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3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2E-3</v>
      </c>
      <c r="HA48" s="60">
        <v>0</v>
      </c>
      <c r="HB48" s="60">
        <v>0</v>
      </c>
      <c r="HC48" s="60">
        <v>4.5999999999999999E-2</v>
      </c>
      <c r="HD48" s="60">
        <v>0</v>
      </c>
      <c r="HE48" s="60">
        <v>2.1999999999999999E-2</v>
      </c>
      <c r="HF48" s="60">
        <v>2E-3</v>
      </c>
      <c r="HG48" s="60">
        <v>0</v>
      </c>
      <c r="HH48" s="60">
        <v>0</v>
      </c>
      <c r="HI48" s="60">
        <v>0</v>
      </c>
      <c r="HJ48" s="60">
        <v>0</v>
      </c>
      <c r="HK48" s="60">
        <v>1E-3</v>
      </c>
      <c r="HL48" s="60">
        <v>0.153</v>
      </c>
      <c r="HM48" s="60">
        <v>0</v>
      </c>
      <c r="HN48" s="60">
        <v>0.20300000000000001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3.6999999999999998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8000000000000001E-2</v>
      </c>
      <c r="IJ48" s="60">
        <v>0.29499999999999998</v>
      </c>
      <c r="IK48" s="60">
        <v>0.6480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1000000000000002E-2</v>
      </c>
      <c r="IZ48" s="60">
        <v>6.0000000000000001E-3</v>
      </c>
      <c r="JA48" s="60">
        <v>1.016</v>
      </c>
      <c r="JB48" s="60">
        <v>5.0000000000000001E-3</v>
      </c>
      <c r="JC48" s="60">
        <v>0.32800000000000001</v>
      </c>
      <c r="JD48" s="60">
        <v>0</v>
      </c>
      <c r="JE48" s="60">
        <v>0.36199999999999999</v>
      </c>
      <c r="JF48" s="60">
        <v>193.65299999999999</v>
      </c>
      <c r="JG48" s="60">
        <v>193.6529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3277.4810000000002</v>
      </c>
      <c r="C49" s="59">
        <v>61.56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108</v>
      </c>
      <c r="AP49" s="59">
        <v>0.77</v>
      </c>
      <c r="AQ49" s="59">
        <v>0.08</v>
      </c>
      <c r="AR49" s="59">
        <v>4.7E-2</v>
      </c>
      <c r="AS49" s="59">
        <v>8.0359999999999996</v>
      </c>
      <c r="AT49" s="59">
        <v>3.3000000000000002E-2</v>
      </c>
      <c r="AU49" s="59">
        <v>0</v>
      </c>
      <c r="AV49" s="59">
        <v>1.9E-2</v>
      </c>
      <c r="AW49" s="59">
        <v>8.6999999999999994E-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155</v>
      </c>
      <c r="BV49" s="59">
        <v>0.39700000000000002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3.0000000000000001E-3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5.2069999999999999</v>
      </c>
      <c r="HM49" s="59">
        <v>0</v>
      </c>
      <c r="HN49" s="59">
        <v>3.255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69499999999999995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.41099999999999998</v>
      </c>
      <c r="IJ49" s="59">
        <v>0.60799999999999998</v>
      </c>
      <c r="IK49" s="59">
        <v>5.5229999999999997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22.24</v>
      </c>
      <c r="JB49" s="59">
        <v>0</v>
      </c>
      <c r="JC49" s="59">
        <v>1.5640000000000001</v>
      </c>
      <c r="JD49" s="59">
        <v>0</v>
      </c>
      <c r="JE49" s="59">
        <v>12.321</v>
      </c>
      <c r="JF49" s="59">
        <v>3215.9209999999998</v>
      </c>
      <c r="JG49" s="59">
        <v>3215.920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4410.5940000000001</v>
      </c>
      <c r="C50" s="60">
        <v>91.424999999999997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1.2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4.446999999999999</v>
      </c>
      <c r="AP50" s="60">
        <v>2.7240000000000002</v>
      </c>
      <c r="AQ50" s="60">
        <v>0.28000000000000003</v>
      </c>
      <c r="AR50" s="60">
        <v>1.2569999999999999</v>
      </c>
      <c r="AS50" s="60">
        <v>1.9059999999999999</v>
      </c>
      <c r="AT50" s="60">
        <v>7.4450000000000003</v>
      </c>
      <c r="AU50" s="60">
        <v>0</v>
      </c>
      <c r="AV50" s="60">
        <v>3.423</v>
      </c>
      <c r="AW50" s="60">
        <v>2.1749999999999998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2E-3</v>
      </c>
      <c r="BD50" s="60">
        <v>0</v>
      </c>
      <c r="BE50" s="60">
        <v>0</v>
      </c>
      <c r="BF50" s="60">
        <v>0</v>
      </c>
      <c r="BG50" s="60">
        <v>0</v>
      </c>
      <c r="BH50" s="60">
        <v>8.0000000000000002E-3</v>
      </c>
      <c r="BI50" s="60">
        <v>0</v>
      </c>
      <c r="BJ50" s="60">
        <v>1.5569999999999999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2.355</v>
      </c>
      <c r="BS50" s="60">
        <v>0</v>
      </c>
      <c r="BT50" s="60">
        <v>3.4000000000000002E-2</v>
      </c>
      <c r="BU50" s="60">
        <v>5.5170000000000003</v>
      </c>
      <c r="BV50" s="60">
        <v>0</v>
      </c>
      <c r="BW50" s="60">
        <v>22.484999999999999</v>
      </c>
      <c r="BX50" s="60">
        <v>0.19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4</v>
      </c>
      <c r="DX50" s="60">
        <v>9.0999999999999998E-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.3080000000000001</v>
      </c>
      <c r="HM50" s="60">
        <v>0</v>
      </c>
      <c r="HN50" s="60">
        <v>0.8179999999999999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01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1.9E-2</v>
      </c>
      <c r="IF50" s="60">
        <v>0</v>
      </c>
      <c r="IG50" s="60">
        <v>0</v>
      </c>
      <c r="IH50" s="60">
        <v>0</v>
      </c>
      <c r="II50" s="60">
        <v>0.52900000000000003</v>
      </c>
      <c r="IJ50" s="60">
        <v>0.99299999999999999</v>
      </c>
      <c r="IK50" s="60">
        <v>11.29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5.5990000000000002</v>
      </c>
      <c r="JB50" s="60">
        <v>0</v>
      </c>
      <c r="JC50" s="60">
        <v>0.16600000000000001</v>
      </c>
      <c r="JD50" s="60">
        <v>0</v>
      </c>
      <c r="JE50" s="60">
        <v>3.097</v>
      </c>
      <c r="JF50" s="60">
        <v>4319.1689999999999</v>
      </c>
      <c r="JG50" s="60">
        <v>4319.1689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61.572</v>
      </c>
      <c r="C51" s="59">
        <v>3.8079999999999998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.57499999999999996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14499999999999999</v>
      </c>
      <c r="AP51" s="59">
        <v>0</v>
      </c>
      <c r="AQ51" s="59">
        <v>0</v>
      </c>
      <c r="AR51" s="59">
        <v>2.5999999999999999E-2</v>
      </c>
      <c r="AS51" s="59">
        <v>0</v>
      </c>
      <c r="AT51" s="59">
        <v>0</v>
      </c>
      <c r="AU51" s="59">
        <v>2E-3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7.5999999999999998E-2</v>
      </c>
      <c r="DX51" s="59">
        <v>4.8000000000000001E-2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4.0000000000000001E-3</v>
      </c>
      <c r="HM51" s="59">
        <v>0</v>
      </c>
      <c r="HN51" s="59">
        <v>3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24399999999999999</v>
      </c>
      <c r="IJ51" s="59">
        <v>0.16900000000000001</v>
      </c>
      <c r="IK51" s="59">
        <v>2.3719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4.5999999999999999E-2</v>
      </c>
      <c r="JB51" s="59">
        <v>0</v>
      </c>
      <c r="JC51" s="59">
        <v>2E-3</v>
      </c>
      <c r="JD51" s="59">
        <v>0</v>
      </c>
      <c r="JE51" s="59">
        <v>9.6000000000000002E-2</v>
      </c>
      <c r="JF51" s="59">
        <v>157.76400000000001</v>
      </c>
      <c r="JG51" s="59">
        <v>157.76400000000001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.54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25.54</v>
      </c>
      <c r="JG52" s="60">
        <v>25.54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2047.0650000000001</v>
      </c>
      <c r="C53" s="59">
        <v>108.66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0999999999999997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.96299999999999997</v>
      </c>
      <c r="AP53" s="59">
        <v>0.91500000000000004</v>
      </c>
      <c r="AQ53" s="59">
        <v>0.79900000000000004</v>
      </c>
      <c r="AR53" s="59">
        <v>0.623</v>
      </c>
      <c r="AS53" s="59">
        <v>4.0730000000000004</v>
      </c>
      <c r="AT53" s="59">
        <v>1.764</v>
      </c>
      <c r="AU53" s="59">
        <v>7.0000000000000001E-3</v>
      </c>
      <c r="AV53" s="59">
        <v>6.8949999999999996</v>
      </c>
      <c r="AW53" s="59">
        <v>7.0789999999999997</v>
      </c>
      <c r="AX53" s="59">
        <v>64.596999999999994</v>
      </c>
      <c r="AY53" s="59">
        <v>0.24399999999999999</v>
      </c>
      <c r="AZ53" s="59">
        <v>0</v>
      </c>
      <c r="BA53" s="59">
        <v>0</v>
      </c>
      <c r="BB53" s="59">
        <v>4.0000000000000001E-3</v>
      </c>
      <c r="BC53" s="59">
        <v>0</v>
      </c>
      <c r="BD53" s="59">
        <v>0</v>
      </c>
      <c r="BE53" s="59">
        <v>4.7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1.5640000000000001</v>
      </c>
      <c r="BS53" s="59">
        <v>0</v>
      </c>
      <c r="BT53" s="59">
        <v>0</v>
      </c>
      <c r="BU53" s="59">
        <v>0.27900000000000003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1799999999999999</v>
      </c>
      <c r="DX53" s="59">
        <v>2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1E-3</v>
      </c>
      <c r="FO53" s="59">
        <v>0</v>
      </c>
      <c r="FP53" s="59">
        <v>3.0000000000000001E-3</v>
      </c>
      <c r="FQ53" s="59">
        <v>0</v>
      </c>
      <c r="FR53" s="59">
        <v>0</v>
      </c>
      <c r="FS53" s="59">
        <v>0</v>
      </c>
      <c r="FT53" s="59">
        <v>0</v>
      </c>
      <c r="FU53" s="59">
        <v>1E-3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7.0000000000000001E-3</v>
      </c>
      <c r="GL53" s="59">
        <v>0</v>
      </c>
      <c r="GM53" s="59">
        <v>0</v>
      </c>
      <c r="GN53" s="59">
        <v>8.976000000000000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1E-3</v>
      </c>
      <c r="GY53" s="59">
        <v>0</v>
      </c>
      <c r="GZ53" s="59">
        <v>7.0000000000000001E-3</v>
      </c>
      <c r="HA53" s="59">
        <v>0</v>
      </c>
      <c r="HB53" s="59">
        <v>0</v>
      </c>
      <c r="HC53" s="59">
        <v>0</v>
      </c>
      <c r="HD53" s="59">
        <v>0</v>
      </c>
      <c r="HE53" s="59">
        <v>4.7E-2</v>
      </c>
      <c r="HF53" s="59">
        <v>0.0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365</v>
      </c>
      <c r="HM53" s="59">
        <v>0</v>
      </c>
      <c r="HN53" s="59">
        <v>0.850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1E-3</v>
      </c>
      <c r="HT53" s="59">
        <v>0</v>
      </c>
      <c r="HU53" s="59">
        <v>0</v>
      </c>
      <c r="HV53" s="59">
        <v>0.167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57</v>
      </c>
      <c r="IJ53" s="59">
        <v>0.112</v>
      </c>
      <c r="IK53" s="59">
        <v>0.60899999999999999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2.5000000000000001E-2</v>
      </c>
      <c r="IY53" s="59">
        <v>0.128</v>
      </c>
      <c r="IZ53" s="59">
        <v>1.7999999999999999E-2</v>
      </c>
      <c r="JA53" s="59">
        <v>1.35</v>
      </c>
      <c r="JB53" s="59">
        <v>2E-3</v>
      </c>
      <c r="JC53" s="59">
        <v>2.016</v>
      </c>
      <c r="JD53" s="59">
        <v>0</v>
      </c>
      <c r="JE53" s="59">
        <v>2.7730000000000001</v>
      </c>
      <c r="JF53" s="59">
        <v>1938.404</v>
      </c>
      <c r="JG53" s="59">
        <v>1938.404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643.4359999999997</v>
      </c>
      <c r="C54" s="60">
        <v>107.081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7.7069999999999999</v>
      </c>
      <c r="AP54" s="60">
        <v>0</v>
      </c>
      <c r="AQ54" s="60">
        <v>7.7510000000000003</v>
      </c>
      <c r="AR54" s="60">
        <v>2.2799999999999998</v>
      </c>
      <c r="AS54" s="60">
        <v>0</v>
      </c>
      <c r="AT54" s="60">
        <v>0</v>
      </c>
      <c r="AU54" s="60">
        <v>0</v>
      </c>
      <c r="AV54" s="60">
        <v>4.8970000000000002</v>
      </c>
      <c r="AW54" s="60">
        <v>2.1999999999999999E-2</v>
      </c>
      <c r="AX54" s="60">
        <v>28.7010000000000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18.343</v>
      </c>
      <c r="BS54" s="60">
        <v>0</v>
      </c>
      <c r="BT54" s="60">
        <v>0</v>
      </c>
      <c r="BU54" s="60">
        <v>0.66200000000000003</v>
      </c>
      <c r="BV54" s="60">
        <v>0</v>
      </c>
      <c r="BW54" s="60">
        <v>10.04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4.18</v>
      </c>
      <c r="IK54" s="60">
        <v>22.494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36.3540000000003</v>
      </c>
      <c r="JG54" s="60">
        <v>6536.3540000000003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55.24400000000003</v>
      </c>
      <c r="C55" s="59">
        <v>54.42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54.4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00.82400000000001</v>
      </c>
      <c r="JG55" s="59">
        <v>300.82400000000001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41.77000000000001</v>
      </c>
      <c r="C56" s="60">
        <v>63.075000000000003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2.552</v>
      </c>
      <c r="BA56" s="60">
        <v>13.574999999999999</v>
      </c>
      <c r="BB56" s="60">
        <v>1.819</v>
      </c>
      <c r="BC56" s="60">
        <v>1.1499999999999999</v>
      </c>
      <c r="BD56" s="60">
        <v>1.2629999999999999</v>
      </c>
      <c r="BE56" s="60">
        <v>6.0880000000000001</v>
      </c>
      <c r="BF56" s="60">
        <v>1.52</v>
      </c>
      <c r="BG56" s="60">
        <v>0.13700000000000001</v>
      </c>
      <c r="BH56" s="60">
        <v>0</v>
      </c>
      <c r="BI56" s="60">
        <v>4.0330000000000004</v>
      </c>
      <c r="BJ56" s="60">
        <v>8.7999999999999995E-2</v>
      </c>
      <c r="BK56" s="60">
        <v>0</v>
      </c>
      <c r="BL56" s="60">
        <v>0</v>
      </c>
      <c r="BM56" s="60">
        <v>0</v>
      </c>
      <c r="BN56" s="60">
        <v>0</v>
      </c>
      <c r="BO56" s="60">
        <v>0.13300000000000001</v>
      </c>
      <c r="BP56" s="60">
        <v>0</v>
      </c>
      <c r="BQ56" s="60">
        <v>0</v>
      </c>
      <c r="BR56" s="60">
        <v>0</v>
      </c>
      <c r="BS56" s="60">
        <v>0.88100000000000001</v>
      </c>
      <c r="BT56" s="60">
        <v>0</v>
      </c>
      <c r="BU56" s="60">
        <v>0</v>
      </c>
      <c r="BV56" s="60">
        <v>0</v>
      </c>
      <c r="BW56" s="60">
        <v>0</v>
      </c>
      <c r="BX56" s="60">
        <v>0.192</v>
      </c>
      <c r="BY56" s="60">
        <v>3.6999999999999998E-2</v>
      </c>
      <c r="BZ56" s="60">
        <v>9.4E-2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.40699999999999997</v>
      </c>
      <c r="DN56" s="60">
        <v>0</v>
      </c>
      <c r="DO56" s="60">
        <v>0</v>
      </c>
      <c r="DP56" s="60">
        <v>0</v>
      </c>
      <c r="DQ56" s="60">
        <v>0</v>
      </c>
      <c r="DR56" s="60">
        <v>1.4999999999999999E-2</v>
      </c>
      <c r="DS56" s="60">
        <v>0</v>
      </c>
      <c r="DT56" s="60">
        <v>7.5999999999999998E-2</v>
      </c>
      <c r="DU56" s="60">
        <v>1.2090000000000001</v>
      </c>
      <c r="DV56" s="60">
        <v>0.746</v>
      </c>
      <c r="DW56" s="60">
        <v>0</v>
      </c>
      <c r="DX56" s="60">
        <v>6.0000000000000001E-3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.7000000000000001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5</v>
      </c>
      <c r="GV56" s="60">
        <v>0</v>
      </c>
      <c r="GW56" s="60">
        <v>0</v>
      </c>
      <c r="GX56" s="60">
        <v>0.113</v>
      </c>
      <c r="GY56" s="60">
        <v>0</v>
      </c>
      <c r="GZ56" s="60">
        <v>4.9000000000000002E-2</v>
      </c>
      <c r="HA56" s="60">
        <v>0</v>
      </c>
      <c r="HB56" s="60">
        <v>0</v>
      </c>
      <c r="HC56" s="60">
        <v>0</v>
      </c>
      <c r="HD56" s="60">
        <v>0</v>
      </c>
      <c r="HE56" s="60">
        <v>2.9239999999999999</v>
      </c>
      <c r="HF56" s="60">
        <v>2.5000000000000001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.65400000000000003</v>
      </c>
      <c r="HM56" s="60">
        <v>0</v>
      </c>
      <c r="HN56" s="60">
        <v>0.88900000000000001</v>
      </c>
      <c r="HO56" s="60">
        <v>0</v>
      </c>
      <c r="HP56" s="60">
        <v>0</v>
      </c>
      <c r="HQ56" s="60">
        <v>0</v>
      </c>
      <c r="HR56" s="60">
        <v>0</v>
      </c>
      <c r="HS56" s="60">
        <v>1E-3</v>
      </c>
      <c r="HT56" s="60">
        <v>0</v>
      </c>
      <c r="HU56" s="60">
        <v>0</v>
      </c>
      <c r="HV56" s="60">
        <v>2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59099999999999997</v>
      </c>
      <c r="IM56" s="60">
        <v>0</v>
      </c>
      <c r="IN56" s="60">
        <v>0</v>
      </c>
      <c r="IO56" s="60">
        <v>0</v>
      </c>
      <c r="IP56" s="60">
        <v>0</v>
      </c>
      <c r="IQ56" s="60">
        <v>9.2999999999999999E-2</v>
      </c>
      <c r="IR56" s="60">
        <v>0</v>
      </c>
      <c r="IS56" s="60">
        <v>2.367</v>
      </c>
      <c r="IT56" s="60">
        <v>0</v>
      </c>
      <c r="IU56" s="60">
        <v>0</v>
      </c>
      <c r="IV56" s="60">
        <v>0</v>
      </c>
      <c r="IW56" s="60">
        <v>0</v>
      </c>
      <c r="IX56" s="60">
        <v>4.0000000000000001E-3</v>
      </c>
      <c r="IY56" s="60">
        <v>1.232</v>
      </c>
      <c r="IZ56" s="60">
        <v>0.126</v>
      </c>
      <c r="JA56" s="60">
        <v>0.22600000000000001</v>
      </c>
      <c r="JB56" s="60">
        <v>1.9E-2</v>
      </c>
      <c r="JC56" s="60">
        <v>0.35099999999999998</v>
      </c>
      <c r="JD56" s="60">
        <v>0</v>
      </c>
      <c r="JE56" s="60">
        <v>17.321000000000002</v>
      </c>
      <c r="JF56" s="60">
        <v>78.694999999999993</v>
      </c>
      <c r="JG56" s="60">
        <v>78.694999999999993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274.08499999999998</v>
      </c>
      <c r="C57" s="59">
        <v>264.32600000000002</v>
      </c>
      <c r="D57" s="59">
        <v>5.0000000000000001E-3</v>
      </c>
      <c r="E57" s="59">
        <v>4.0000000000000001E-3</v>
      </c>
      <c r="F57" s="59">
        <v>4.0000000000000001E-3</v>
      </c>
      <c r="G57" s="59">
        <v>0</v>
      </c>
      <c r="H57" s="59">
        <v>8.9999999999999993E-3</v>
      </c>
      <c r="I57" s="59">
        <v>9.5000000000000001E-2</v>
      </c>
      <c r="J57" s="59">
        <v>2.1000000000000001E-2</v>
      </c>
      <c r="K57" s="59">
        <v>0.12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1E-3</v>
      </c>
      <c r="AN57" s="59">
        <v>0</v>
      </c>
      <c r="AO57" s="59">
        <v>2.3E-2</v>
      </c>
      <c r="AP57" s="59">
        <v>1.2999999999999999E-2</v>
      </c>
      <c r="AQ57" s="59">
        <v>1E-3</v>
      </c>
      <c r="AR57" s="59">
        <v>3.6999999999999998E-2</v>
      </c>
      <c r="AS57" s="59">
        <v>2.3E-2</v>
      </c>
      <c r="AT57" s="59">
        <v>0.08</v>
      </c>
      <c r="AU57" s="59">
        <v>1.2999999999999999E-2</v>
      </c>
      <c r="AV57" s="59">
        <v>0.183</v>
      </c>
      <c r="AW57" s="59">
        <v>2.5999999999999999E-2</v>
      </c>
      <c r="AX57" s="59">
        <v>6.0000000000000001E-3</v>
      </c>
      <c r="AY57" s="59">
        <v>0</v>
      </c>
      <c r="AZ57" s="59">
        <v>0.22500000000000001</v>
      </c>
      <c r="BA57" s="59">
        <v>8.5779999999999994</v>
      </c>
      <c r="BB57" s="59">
        <v>2.5030000000000001</v>
      </c>
      <c r="BC57" s="59">
        <v>11.675000000000001</v>
      </c>
      <c r="BD57" s="59">
        <v>3.4620000000000002</v>
      </c>
      <c r="BE57" s="59">
        <v>3.6960000000000002</v>
      </c>
      <c r="BF57" s="59">
        <v>55.118000000000002</v>
      </c>
      <c r="BG57" s="59">
        <v>0.83299999999999996</v>
      </c>
      <c r="BH57" s="59">
        <v>0</v>
      </c>
      <c r="BI57" s="59">
        <v>5.1539999999999999</v>
      </c>
      <c r="BJ57" s="59">
        <v>0.249</v>
      </c>
      <c r="BK57" s="59">
        <v>0</v>
      </c>
      <c r="BL57" s="59">
        <v>0</v>
      </c>
      <c r="BM57" s="59">
        <v>0</v>
      </c>
      <c r="BN57" s="59">
        <v>1.7649999999999999</v>
      </c>
      <c r="BO57" s="59">
        <v>52.851999999999997</v>
      </c>
      <c r="BP57" s="59">
        <v>0.114</v>
      </c>
      <c r="BQ57" s="59">
        <v>0</v>
      </c>
      <c r="BR57" s="59">
        <v>0</v>
      </c>
      <c r="BS57" s="59">
        <v>3.258</v>
      </c>
      <c r="BT57" s="59">
        <v>0</v>
      </c>
      <c r="BU57" s="59">
        <v>2E-3</v>
      </c>
      <c r="BV57" s="59">
        <v>0</v>
      </c>
      <c r="BW57" s="59">
        <v>0</v>
      </c>
      <c r="BX57" s="59">
        <v>1E-3</v>
      </c>
      <c r="BY57" s="59">
        <v>1.7989999999999999</v>
      </c>
      <c r="BZ57" s="59">
        <v>0.60399999999999998</v>
      </c>
      <c r="CA57" s="59">
        <v>1E-3</v>
      </c>
      <c r="CB57" s="59">
        <v>0</v>
      </c>
      <c r="CC57" s="59">
        <v>0</v>
      </c>
      <c r="CD57" s="59">
        <v>0</v>
      </c>
      <c r="CE57" s="59">
        <v>0.248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3.6999999999999998E-2</v>
      </c>
      <c r="CL57" s="59">
        <v>0</v>
      </c>
      <c r="CM57" s="59">
        <v>0.17699999999999999</v>
      </c>
      <c r="CN57" s="59">
        <v>4.5999999999999999E-2</v>
      </c>
      <c r="CO57" s="59">
        <v>5.6000000000000001E-2</v>
      </c>
      <c r="CP57" s="59">
        <v>0.32400000000000001</v>
      </c>
      <c r="CQ57" s="59">
        <v>6.4000000000000001E-2</v>
      </c>
      <c r="CR57" s="59">
        <v>0.01</v>
      </c>
      <c r="CS57" s="59">
        <v>0.32700000000000001</v>
      </c>
      <c r="CT57" s="59">
        <v>4.0000000000000001E-3</v>
      </c>
      <c r="CU57" s="59">
        <v>4.8000000000000001E-2</v>
      </c>
      <c r="CV57" s="59">
        <v>1E-3</v>
      </c>
      <c r="CW57" s="59">
        <v>3.4000000000000002E-2</v>
      </c>
      <c r="CX57" s="59">
        <v>0</v>
      </c>
      <c r="CY57" s="59">
        <v>0</v>
      </c>
      <c r="CZ57" s="59">
        <v>7.0999999999999994E-2</v>
      </c>
      <c r="DA57" s="59">
        <v>0.25600000000000001</v>
      </c>
      <c r="DB57" s="59">
        <v>4.0000000000000001E-3</v>
      </c>
      <c r="DC57" s="59">
        <v>0</v>
      </c>
      <c r="DD57" s="59">
        <v>6.0000000000000001E-3</v>
      </c>
      <c r="DE57" s="59">
        <v>2E-3</v>
      </c>
      <c r="DF57" s="59">
        <v>4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2.8000000000000001E-2</v>
      </c>
      <c r="DM57" s="59">
        <v>42.537999999999997</v>
      </c>
      <c r="DN57" s="59">
        <v>0</v>
      </c>
      <c r="DO57" s="59">
        <v>0</v>
      </c>
      <c r="DP57" s="59">
        <v>0</v>
      </c>
      <c r="DQ57" s="59">
        <v>9.2999999999999999E-2</v>
      </c>
      <c r="DR57" s="59">
        <v>3.2989999999999999</v>
      </c>
      <c r="DS57" s="59">
        <v>0.10299999999999999</v>
      </c>
      <c r="DT57" s="59">
        <v>4.3179999999999996</v>
      </c>
      <c r="DU57" s="59">
        <v>0.74299999999999999</v>
      </c>
      <c r="DV57" s="59">
        <v>2.1160000000000001</v>
      </c>
      <c r="DW57" s="59">
        <v>0</v>
      </c>
      <c r="DX57" s="59">
        <v>3.1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0790000000000002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0.108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161</v>
      </c>
      <c r="GY57" s="59">
        <v>0</v>
      </c>
      <c r="GZ57" s="59">
        <v>0.193</v>
      </c>
      <c r="HA57" s="59">
        <v>0</v>
      </c>
      <c r="HB57" s="59">
        <v>0</v>
      </c>
      <c r="HC57" s="59">
        <v>0</v>
      </c>
      <c r="HD57" s="59">
        <v>0</v>
      </c>
      <c r="HE57" s="59">
        <v>7.4610000000000003</v>
      </c>
      <c r="HF57" s="59">
        <v>0.629</v>
      </c>
      <c r="HG57" s="59">
        <v>0</v>
      </c>
      <c r="HH57" s="59">
        <v>8.1000000000000003E-2</v>
      </c>
      <c r="HI57" s="59">
        <v>1.302</v>
      </c>
      <c r="HJ57" s="59">
        <v>7.6999999999999999E-2</v>
      </c>
      <c r="HK57" s="59">
        <v>0.05</v>
      </c>
      <c r="HL57" s="59">
        <v>7.4470000000000001</v>
      </c>
      <c r="HM57" s="59">
        <v>0</v>
      </c>
      <c r="HN57" s="59">
        <v>1.8939999999999999</v>
      </c>
      <c r="HO57" s="59">
        <v>2.1000000000000001E-2</v>
      </c>
      <c r="HP57" s="59">
        <v>3.9E-2</v>
      </c>
      <c r="HQ57" s="59">
        <v>0.18</v>
      </c>
      <c r="HR57" s="59">
        <v>0.24299999999999999</v>
      </c>
      <c r="HS57" s="59">
        <v>8.8999999999999996E-2</v>
      </c>
      <c r="HT57" s="59">
        <v>0</v>
      </c>
      <c r="HU57" s="59">
        <v>0</v>
      </c>
      <c r="HV57" s="59">
        <v>6.4000000000000001E-2</v>
      </c>
      <c r="HW57" s="59">
        <v>1.4999999999999999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3.6339999999999999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8.9999999999999993E-3</v>
      </c>
      <c r="IM57" s="59">
        <v>0</v>
      </c>
      <c r="IN57" s="59">
        <v>0</v>
      </c>
      <c r="IO57" s="59">
        <v>0</v>
      </c>
      <c r="IP57" s="59">
        <v>1.345</v>
      </c>
      <c r="IQ57" s="59">
        <v>0</v>
      </c>
      <c r="IR57" s="59">
        <v>0</v>
      </c>
      <c r="IS57" s="59">
        <v>0</v>
      </c>
      <c r="IT57" s="59">
        <v>3.7999999999999999E-2</v>
      </c>
      <c r="IU57" s="59">
        <v>0</v>
      </c>
      <c r="IV57" s="59">
        <v>0</v>
      </c>
      <c r="IW57" s="59">
        <v>0</v>
      </c>
      <c r="IX57" s="59">
        <v>0.14199999999999999</v>
      </c>
      <c r="IY57" s="59">
        <v>1.7529999999999999</v>
      </c>
      <c r="IZ57" s="59">
        <v>0.34100000000000003</v>
      </c>
      <c r="JA57" s="59">
        <v>0.96299999999999997</v>
      </c>
      <c r="JB57" s="59">
        <v>3.4000000000000002E-2</v>
      </c>
      <c r="JC57" s="59">
        <v>1.956</v>
      </c>
      <c r="JD57" s="59">
        <v>0</v>
      </c>
      <c r="JE57" s="59">
        <v>24.43</v>
      </c>
      <c r="JF57" s="59">
        <v>9.7590000000000003</v>
      </c>
      <c r="JG57" s="59">
        <v>9.7590000000000003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175.09399999999999</v>
      </c>
      <c r="C58" s="60">
        <v>173.968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2.507999999999999</v>
      </c>
      <c r="BB58" s="60">
        <v>7.0359999999999996</v>
      </c>
      <c r="BC58" s="60">
        <v>5.0460000000000003</v>
      </c>
      <c r="BD58" s="60">
        <v>1.4830000000000001</v>
      </c>
      <c r="BE58" s="60">
        <v>0.61899999999999999</v>
      </c>
      <c r="BF58" s="60">
        <v>38.914000000000001</v>
      </c>
      <c r="BG58" s="60">
        <v>0.216</v>
      </c>
      <c r="BH58" s="60">
        <v>0</v>
      </c>
      <c r="BI58" s="60">
        <v>1.504</v>
      </c>
      <c r="BJ58" s="60">
        <v>0.66100000000000003</v>
      </c>
      <c r="BK58" s="60">
        <v>0</v>
      </c>
      <c r="BL58" s="60">
        <v>0</v>
      </c>
      <c r="BM58" s="60">
        <v>0</v>
      </c>
      <c r="BN58" s="60">
        <v>2.37</v>
      </c>
      <c r="BO58" s="60">
        <v>8.6340000000000003</v>
      </c>
      <c r="BP58" s="60">
        <v>1.4910000000000001</v>
      </c>
      <c r="BQ58" s="60">
        <v>0</v>
      </c>
      <c r="BR58" s="60">
        <v>0</v>
      </c>
      <c r="BS58" s="60">
        <v>0.78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2.5550000000000002</v>
      </c>
      <c r="BZ58" s="60">
        <v>0.64</v>
      </c>
      <c r="CA58" s="60">
        <v>0</v>
      </c>
      <c r="CB58" s="60">
        <v>0</v>
      </c>
      <c r="CC58" s="60">
        <v>0</v>
      </c>
      <c r="CD58" s="60">
        <v>0</v>
      </c>
      <c r="CE58" s="60">
        <v>0.1469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6.9000000000000006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5.3999999999999999E-2</v>
      </c>
      <c r="DL58" s="60">
        <v>2.8000000000000001E-2</v>
      </c>
      <c r="DM58" s="60">
        <v>45.758000000000003</v>
      </c>
      <c r="DN58" s="60">
        <v>0</v>
      </c>
      <c r="DO58" s="60">
        <v>0</v>
      </c>
      <c r="DP58" s="60">
        <v>0</v>
      </c>
      <c r="DQ58" s="60">
        <v>4.1000000000000002E-2</v>
      </c>
      <c r="DR58" s="60">
        <v>1.149</v>
      </c>
      <c r="DS58" s="60">
        <v>0.17599999999999999</v>
      </c>
      <c r="DT58" s="60">
        <v>1.075</v>
      </c>
      <c r="DU58" s="60">
        <v>0.48499999999999999</v>
      </c>
      <c r="DV58" s="60">
        <v>1.9590000000000001</v>
      </c>
      <c r="DW58" s="60">
        <v>0.56999999999999995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4.74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2E-2</v>
      </c>
      <c r="FY58" s="60">
        <v>3.0000000000000001E-3</v>
      </c>
      <c r="FZ58" s="60">
        <v>0</v>
      </c>
      <c r="GA58" s="60">
        <v>1.4079999999999999</v>
      </c>
      <c r="GB58" s="60">
        <v>0</v>
      </c>
      <c r="GC58" s="60">
        <v>3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5000000000000002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1E-3</v>
      </c>
      <c r="HM58" s="60">
        <v>0</v>
      </c>
      <c r="HN58" s="60">
        <v>1.6E-2</v>
      </c>
      <c r="HO58" s="60">
        <v>0</v>
      </c>
      <c r="HP58" s="60">
        <v>1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499999999999999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500000000000002</v>
      </c>
      <c r="IZ58" s="60">
        <v>0.108</v>
      </c>
      <c r="JA58" s="60">
        <v>0.43</v>
      </c>
      <c r="JB58" s="60">
        <v>1.2E-2</v>
      </c>
      <c r="JC58" s="60">
        <v>7.4999999999999997E-2</v>
      </c>
      <c r="JD58" s="60">
        <v>0</v>
      </c>
      <c r="JE58" s="60">
        <v>2E-3</v>
      </c>
      <c r="JF58" s="60">
        <v>1.125</v>
      </c>
      <c r="JG58" s="60">
        <v>1.12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635.55499999999995</v>
      </c>
      <c r="C59" s="59">
        <v>19.2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7.0000000000000007E-2</v>
      </c>
      <c r="BD59" s="59">
        <v>0.0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9.4359999999999999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.64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8.0000000000000002E-3</v>
      </c>
      <c r="GV59" s="59">
        <v>0</v>
      </c>
      <c r="GW59" s="59">
        <v>0</v>
      </c>
      <c r="GX59" s="59">
        <v>0.108</v>
      </c>
      <c r="GY59" s="59">
        <v>0</v>
      </c>
      <c r="GZ59" s="59">
        <v>0.314</v>
      </c>
      <c r="HA59" s="59">
        <v>0</v>
      </c>
      <c r="HB59" s="59">
        <v>0</v>
      </c>
      <c r="HC59" s="59">
        <v>0</v>
      </c>
      <c r="HD59" s="59">
        <v>0</v>
      </c>
      <c r="HE59" s="59">
        <v>0.30099999999999999</v>
      </c>
      <c r="HF59" s="59">
        <v>2.5000000000000001E-2</v>
      </c>
      <c r="HG59" s="59">
        <v>0</v>
      </c>
      <c r="HH59" s="59">
        <v>3.0000000000000001E-3</v>
      </c>
      <c r="HI59" s="59">
        <v>0</v>
      </c>
      <c r="HJ59" s="59">
        <v>0</v>
      </c>
      <c r="HK59" s="59">
        <v>0</v>
      </c>
      <c r="HL59" s="59">
        <v>0.253</v>
      </c>
      <c r="HM59" s="59">
        <v>0</v>
      </c>
      <c r="HN59" s="59">
        <v>0.215</v>
      </c>
      <c r="HO59" s="59">
        <v>0</v>
      </c>
      <c r="HP59" s="59">
        <v>1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5.835</v>
      </c>
      <c r="IG59" s="59">
        <v>1E-3</v>
      </c>
      <c r="IH59" s="59">
        <v>8.0000000000000002E-3</v>
      </c>
      <c r="II59" s="59">
        <v>1.0999999999999999E-2</v>
      </c>
      <c r="IJ59" s="59">
        <v>2.3E-2</v>
      </c>
      <c r="IK59" s="59">
        <v>0.217</v>
      </c>
      <c r="IL59" s="59">
        <v>0</v>
      </c>
      <c r="IM59" s="59">
        <v>0</v>
      </c>
      <c r="IN59" s="59">
        <v>0</v>
      </c>
      <c r="IO59" s="59">
        <v>0</v>
      </c>
      <c r="IP59" s="59">
        <v>5.2999999999999999E-2</v>
      </c>
      <c r="IQ59" s="59">
        <v>0</v>
      </c>
      <c r="IR59" s="59">
        <v>0</v>
      </c>
      <c r="IS59" s="59">
        <v>0</v>
      </c>
      <c r="IT59" s="59">
        <v>1.7000000000000001E-2</v>
      </c>
      <c r="IU59" s="59">
        <v>3.5000000000000003E-2</v>
      </c>
      <c r="IV59" s="59">
        <v>0.109</v>
      </c>
      <c r="IW59" s="59">
        <v>0</v>
      </c>
      <c r="IX59" s="59">
        <v>4.2999999999999997E-2</v>
      </c>
      <c r="IY59" s="59">
        <v>0.497</v>
      </c>
      <c r="IZ59" s="59">
        <v>0.105</v>
      </c>
      <c r="JA59" s="59">
        <v>0.59599999999999997</v>
      </c>
      <c r="JB59" s="59">
        <v>0.01</v>
      </c>
      <c r="JC59" s="59">
        <v>0.124</v>
      </c>
      <c r="JD59" s="59">
        <v>0</v>
      </c>
      <c r="JE59" s="59">
        <v>0.128</v>
      </c>
      <c r="JF59" s="59">
        <v>616.34500000000003</v>
      </c>
      <c r="JG59" s="59">
        <v>616.34500000000003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345.89699999999999</v>
      </c>
      <c r="C60" s="60">
        <v>86.016000000000005</v>
      </c>
      <c r="D60" s="60">
        <v>1.601</v>
      </c>
      <c r="E60" s="60">
        <v>3.0000000000000001E-3</v>
      </c>
      <c r="F60" s="60">
        <v>0.33700000000000002</v>
      </c>
      <c r="G60" s="60">
        <v>0</v>
      </c>
      <c r="H60" s="60">
        <v>0.8579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1479999999999999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2.5999999999999999E-2</v>
      </c>
      <c r="AF60" s="60">
        <v>0.38500000000000001</v>
      </c>
      <c r="AG60" s="60">
        <v>4.0000000000000001E-3</v>
      </c>
      <c r="AH60" s="60">
        <v>2E-3</v>
      </c>
      <c r="AI60" s="60">
        <v>2.1000000000000001E-2</v>
      </c>
      <c r="AJ60" s="60">
        <v>0.06</v>
      </c>
      <c r="AK60" s="60">
        <v>0.14000000000000001</v>
      </c>
      <c r="AL60" s="60">
        <v>7.0000000000000001E-3</v>
      </c>
      <c r="AM60" s="60">
        <v>2E-3</v>
      </c>
      <c r="AN60" s="60">
        <v>1.9E-2</v>
      </c>
      <c r="AO60" s="60">
        <v>2.2210000000000001</v>
      </c>
      <c r="AP60" s="60">
        <v>0.108</v>
      </c>
      <c r="AQ60" s="60">
        <v>2.3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2.8000000000000001E-2</v>
      </c>
      <c r="AX60" s="60">
        <v>0</v>
      </c>
      <c r="AY60" s="60">
        <v>0</v>
      </c>
      <c r="AZ60" s="60">
        <v>0</v>
      </c>
      <c r="BA60" s="60">
        <v>1.7000000000000001E-2</v>
      </c>
      <c r="BB60" s="60">
        <v>0</v>
      </c>
      <c r="BC60" s="60">
        <v>0</v>
      </c>
      <c r="BD60" s="60">
        <v>2.819</v>
      </c>
      <c r="BE60" s="60">
        <v>0.105</v>
      </c>
      <c r="BF60" s="60">
        <v>1.458</v>
      </c>
      <c r="BG60" s="60">
        <v>0.13300000000000001</v>
      </c>
      <c r="BH60" s="60">
        <v>0</v>
      </c>
      <c r="BI60" s="60">
        <v>0.39900000000000002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189</v>
      </c>
      <c r="BQ60" s="60">
        <v>0</v>
      </c>
      <c r="BR60" s="60">
        <v>0</v>
      </c>
      <c r="BS60" s="60">
        <v>0</v>
      </c>
      <c r="BT60" s="60">
        <v>0.139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4.8029999999999999</v>
      </c>
      <c r="CA60" s="60">
        <v>0</v>
      </c>
      <c r="CB60" s="60">
        <v>0</v>
      </c>
      <c r="CC60" s="60">
        <v>0.10299999999999999</v>
      </c>
      <c r="CD60" s="60">
        <v>0</v>
      </c>
      <c r="CE60" s="60">
        <v>0</v>
      </c>
      <c r="CF60" s="60">
        <v>1.4999999999999999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3.0539999999999998</v>
      </c>
      <c r="DU60" s="60">
        <v>0.94899999999999995</v>
      </c>
      <c r="DV60" s="60">
        <v>0.58099999999999996</v>
      </c>
      <c r="DW60" s="60">
        <v>7.6999999999999999E-2</v>
      </c>
      <c r="DX60" s="60">
        <v>3.6589999999999998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.78300000000000003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02</v>
      </c>
      <c r="FO60" s="60">
        <v>5.0000000000000001E-3</v>
      </c>
      <c r="FP60" s="60">
        <v>4.5999999999999999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4.7E-2</v>
      </c>
      <c r="FV60" s="60">
        <v>1E-3</v>
      </c>
      <c r="FW60" s="60">
        <v>1.4E-2</v>
      </c>
      <c r="FX60" s="60">
        <v>0.502</v>
      </c>
      <c r="FY60" s="60">
        <v>0.11899999999999999</v>
      </c>
      <c r="FZ60" s="60">
        <v>2E-3</v>
      </c>
      <c r="GA60" s="60">
        <v>8.2000000000000003E-2</v>
      </c>
      <c r="GB60" s="60">
        <v>8.9999999999999993E-3</v>
      </c>
      <c r="GC60" s="60">
        <v>0.1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2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5.1100000000000003</v>
      </c>
      <c r="GY60" s="60">
        <v>7.1999999999999995E-2</v>
      </c>
      <c r="GZ60" s="60">
        <v>3.7719999999999998</v>
      </c>
      <c r="HA60" s="60">
        <v>1.776</v>
      </c>
      <c r="HB60" s="60">
        <v>0.23100000000000001</v>
      </c>
      <c r="HC60" s="60">
        <v>0.16700000000000001</v>
      </c>
      <c r="HD60" s="60">
        <v>0</v>
      </c>
      <c r="HE60" s="60">
        <v>7.3639999999999999</v>
      </c>
      <c r="HF60" s="60">
        <v>0.11700000000000001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3.2549999999999999</v>
      </c>
      <c r="HM60" s="60">
        <v>0</v>
      </c>
      <c r="HN60" s="60">
        <v>0.88800000000000001</v>
      </c>
      <c r="HO60" s="60">
        <v>0</v>
      </c>
      <c r="HP60" s="60">
        <v>1E-3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.4E-2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34899999999999998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4600000000000004</v>
      </c>
      <c r="IM60" s="60">
        <v>0</v>
      </c>
      <c r="IN60" s="60">
        <v>0</v>
      </c>
      <c r="IO60" s="60">
        <v>0</v>
      </c>
      <c r="IP60" s="60">
        <v>0</v>
      </c>
      <c r="IQ60" s="60">
        <v>1.4999999999999999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24199999999999999</v>
      </c>
      <c r="IY60" s="60">
        <v>3.944</v>
      </c>
      <c r="IZ60" s="60">
        <v>1.0329999999999999</v>
      </c>
      <c r="JA60" s="60">
        <v>12.598000000000001</v>
      </c>
      <c r="JB60" s="60">
        <v>0.11600000000000001</v>
      </c>
      <c r="JC60" s="60">
        <v>2.2290000000000001</v>
      </c>
      <c r="JD60" s="60">
        <v>0</v>
      </c>
      <c r="JE60" s="60">
        <v>14.906000000000001</v>
      </c>
      <c r="JF60" s="60">
        <v>259.88099999999997</v>
      </c>
      <c r="JG60" s="60">
        <v>256.10700000000003</v>
      </c>
      <c r="JH60" s="60">
        <v>0</v>
      </c>
      <c r="JI60" s="60">
        <v>3.774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931.444</v>
      </c>
      <c r="C61" s="59">
        <v>35.097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.2769999999999999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4.8000000000000001E-2</v>
      </c>
      <c r="DX61" s="59">
        <v>0.215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3.0000000000000001E-3</v>
      </c>
      <c r="FV61" s="59">
        <v>0</v>
      </c>
      <c r="FW61" s="59">
        <v>0.02</v>
      </c>
      <c r="FX61" s="59">
        <v>0</v>
      </c>
      <c r="FY61" s="59">
        <v>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2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887</v>
      </c>
      <c r="GY61" s="59">
        <v>0</v>
      </c>
      <c r="GZ61" s="59">
        <v>1.6020000000000001</v>
      </c>
      <c r="HA61" s="59">
        <v>0</v>
      </c>
      <c r="HB61" s="59">
        <v>0</v>
      </c>
      <c r="HC61" s="59">
        <v>0</v>
      </c>
      <c r="HD61" s="59">
        <v>0</v>
      </c>
      <c r="HE61" s="59">
        <v>5.7439999999999998</v>
      </c>
      <c r="HF61" s="59">
        <v>0.11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5.0759999999999996</v>
      </c>
      <c r="HM61" s="59">
        <v>0</v>
      </c>
      <c r="HN61" s="59">
        <v>4.1239999999999997</v>
      </c>
      <c r="HO61" s="59">
        <v>0</v>
      </c>
      <c r="HP61" s="59">
        <v>4.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1.0999999999999999E-2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8.0000000000000002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9.0259999999999998</v>
      </c>
      <c r="JB61" s="59">
        <v>0</v>
      </c>
      <c r="JC61" s="59">
        <v>0</v>
      </c>
      <c r="JD61" s="59">
        <v>0</v>
      </c>
      <c r="JE61" s="59">
        <v>4.68</v>
      </c>
      <c r="JF61" s="59">
        <v>1896.347</v>
      </c>
      <c r="JG61" s="59">
        <v>1896.34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3757.6729999999998</v>
      </c>
      <c r="C62" s="60">
        <v>23.91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2.3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4.0000000000000001E-3</v>
      </c>
      <c r="R62" s="60">
        <v>3.0000000000000001E-3</v>
      </c>
      <c r="S62" s="60">
        <v>0</v>
      </c>
      <c r="T62" s="60">
        <v>0</v>
      </c>
      <c r="U62" s="60">
        <v>0</v>
      </c>
      <c r="V62" s="60">
        <v>0</v>
      </c>
      <c r="W62" s="60">
        <v>0.36599999999999999</v>
      </c>
      <c r="X62" s="60">
        <v>8.0000000000000002E-3</v>
      </c>
      <c r="Y62" s="60">
        <v>3.9E-2</v>
      </c>
      <c r="Z62" s="60">
        <v>7.0000000000000001E-3</v>
      </c>
      <c r="AA62" s="60">
        <v>2.7E-2</v>
      </c>
      <c r="AB62" s="60">
        <v>0</v>
      </c>
      <c r="AC62" s="60">
        <v>0.01</v>
      </c>
      <c r="AD62" s="60">
        <v>2E-3</v>
      </c>
      <c r="AE62" s="60">
        <v>7.0000000000000001E-3</v>
      </c>
      <c r="AF62" s="60">
        <v>1.2999999999999999E-2</v>
      </c>
      <c r="AG62" s="60">
        <v>3.3000000000000002E-2</v>
      </c>
      <c r="AH62" s="60">
        <v>3.0000000000000001E-3</v>
      </c>
      <c r="AI62" s="60">
        <v>2.1000000000000001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5.0000000000000001E-3</v>
      </c>
      <c r="AP62" s="60">
        <v>6.0000000000000001E-3</v>
      </c>
      <c r="AQ62" s="60">
        <v>4.8000000000000001E-2</v>
      </c>
      <c r="AR62" s="60">
        <v>6.0000000000000001E-3</v>
      </c>
      <c r="AS62" s="60">
        <v>4.2999999999999997E-2</v>
      </c>
      <c r="AT62" s="60">
        <v>0.02</v>
      </c>
      <c r="AU62" s="60">
        <v>2E-3</v>
      </c>
      <c r="AV62" s="60">
        <v>1.7999999999999999E-2</v>
      </c>
      <c r="AW62" s="60">
        <v>2.5999999999999999E-2</v>
      </c>
      <c r="AX62" s="60">
        <v>6.7000000000000004E-2</v>
      </c>
      <c r="AY62" s="60">
        <v>2E-3</v>
      </c>
      <c r="AZ62" s="60">
        <v>2E-3</v>
      </c>
      <c r="BA62" s="60">
        <v>5.0000000000000001E-3</v>
      </c>
      <c r="BB62" s="60">
        <v>5.0000000000000001E-3</v>
      </c>
      <c r="BC62" s="60">
        <v>0</v>
      </c>
      <c r="BD62" s="60">
        <v>0</v>
      </c>
      <c r="BE62" s="60">
        <v>2E-3</v>
      </c>
      <c r="BF62" s="60">
        <v>4.5229999999999997</v>
      </c>
      <c r="BG62" s="60">
        <v>0</v>
      </c>
      <c r="BH62" s="60">
        <v>6.0000000000000001E-3</v>
      </c>
      <c r="BI62" s="60">
        <v>8.9999999999999993E-3</v>
      </c>
      <c r="BJ62" s="60">
        <v>1E-3</v>
      </c>
      <c r="BK62" s="60">
        <v>3.2000000000000001E-2</v>
      </c>
      <c r="BL62" s="60">
        <v>3.0000000000000001E-3</v>
      </c>
      <c r="BM62" s="60">
        <v>0</v>
      </c>
      <c r="BN62" s="60">
        <v>3.1E-2</v>
      </c>
      <c r="BO62" s="60">
        <v>0.02</v>
      </c>
      <c r="BP62" s="60">
        <v>1.0999999999999999E-2</v>
      </c>
      <c r="BQ62" s="60">
        <v>0.34699999999999998</v>
      </c>
      <c r="BR62" s="60">
        <v>0.10199999999999999</v>
      </c>
      <c r="BS62" s="60">
        <v>4.2999999999999997E-2</v>
      </c>
      <c r="BT62" s="60">
        <v>4.0000000000000001E-3</v>
      </c>
      <c r="BU62" s="60">
        <v>8.9999999999999993E-3</v>
      </c>
      <c r="BV62" s="60">
        <v>6.0000000000000001E-3</v>
      </c>
      <c r="BW62" s="60">
        <v>4.0000000000000001E-3</v>
      </c>
      <c r="BX62" s="60">
        <v>1.0999999999999999E-2</v>
      </c>
      <c r="BY62" s="60">
        <v>5.3999999999999999E-2</v>
      </c>
      <c r="BZ62" s="60">
        <v>1.2999999999999999E-2</v>
      </c>
      <c r="CA62" s="60">
        <v>8.9999999999999993E-3</v>
      </c>
      <c r="CB62" s="60">
        <v>1.4999999999999999E-2</v>
      </c>
      <c r="CC62" s="60">
        <v>6.8000000000000005E-2</v>
      </c>
      <c r="CD62" s="60">
        <v>1E-3</v>
      </c>
      <c r="CE62" s="60">
        <v>3.0000000000000001E-3</v>
      </c>
      <c r="CF62" s="60">
        <v>1.4E-2</v>
      </c>
      <c r="CG62" s="60">
        <v>1.7999999999999999E-2</v>
      </c>
      <c r="CH62" s="60">
        <v>1E-3</v>
      </c>
      <c r="CI62" s="60">
        <v>1.0999999999999999E-2</v>
      </c>
      <c r="CJ62" s="60">
        <v>0.01</v>
      </c>
      <c r="CK62" s="60">
        <v>2E-3</v>
      </c>
      <c r="CL62" s="60">
        <v>5.0000000000000001E-3</v>
      </c>
      <c r="CM62" s="60">
        <v>1.2999999999999999E-2</v>
      </c>
      <c r="CN62" s="60">
        <v>2.5999999999999999E-2</v>
      </c>
      <c r="CO62" s="60">
        <v>2E-3</v>
      </c>
      <c r="CP62" s="60">
        <v>5.0000000000000001E-3</v>
      </c>
      <c r="CQ62" s="60">
        <v>5.0000000000000001E-3</v>
      </c>
      <c r="CR62" s="60">
        <v>4.0000000000000001E-3</v>
      </c>
      <c r="CS62" s="60">
        <v>4.0000000000000001E-3</v>
      </c>
      <c r="CT62" s="60">
        <v>1.7000000000000001E-2</v>
      </c>
      <c r="CU62" s="60">
        <v>1E-3</v>
      </c>
      <c r="CV62" s="60">
        <v>1E-3</v>
      </c>
      <c r="CW62" s="60">
        <v>1.4999999999999999E-2</v>
      </c>
      <c r="CX62" s="60">
        <v>0</v>
      </c>
      <c r="CY62" s="60">
        <v>4.0000000000000001E-3</v>
      </c>
      <c r="CZ62" s="60">
        <v>0.01</v>
      </c>
      <c r="DA62" s="60">
        <v>2E-3</v>
      </c>
      <c r="DB62" s="60">
        <v>0</v>
      </c>
      <c r="DC62" s="60">
        <v>8.0000000000000002E-3</v>
      </c>
      <c r="DD62" s="60">
        <v>0</v>
      </c>
      <c r="DE62" s="60">
        <v>1E-3</v>
      </c>
      <c r="DF62" s="60">
        <v>0</v>
      </c>
      <c r="DG62" s="60">
        <v>0</v>
      </c>
      <c r="DH62" s="60">
        <v>2E-3</v>
      </c>
      <c r="DI62" s="60">
        <v>1E-3</v>
      </c>
      <c r="DJ62" s="60">
        <v>1.4E-2</v>
      </c>
      <c r="DK62" s="60">
        <v>8.4000000000000005E-2</v>
      </c>
      <c r="DL62" s="60">
        <v>3.0000000000000001E-3</v>
      </c>
      <c r="DM62" s="60">
        <v>0.14000000000000001</v>
      </c>
      <c r="DN62" s="60">
        <v>8.0000000000000002E-3</v>
      </c>
      <c r="DO62" s="60">
        <v>5.0000000000000001E-3</v>
      </c>
      <c r="DP62" s="60">
        <v>3.0000000000000001E-3</v>
      </c>
      <c r="DQ62" s="60">
        <v>1E-3</v>
      </c>
      <c r="DR62" s="60">
        <v>1E-3</v>
      </c>
      <c r="DS62" s="60">
        <v>6.0000000000000001E-3</v>
      </c>
      <c r="DT62" s="60">
        <v>1E-3</v>
      </c>
      <c r="DU62" s="60">
        <v>4.0000000000000001E-3</v>
      </c>
      <c r="DV62" s="60">
        <v>1.0999999999999999E-2</v>
      </c>
      <c r="DW62" s="60">
        <v>0.498</v>
      </c>
      <c r="DX62" s="60">
        <v>0.36</v>
      </c>
      <c r="DY62" s="60">
        <v>1.2E-2</v>
      </c>
      <c r="DZ62" s="60">
        <v>3.0000000000000001E-3</v>
      </c>
      <c r="EA62" s="60">
        <v>0</v>
      </c>
      <c r="EB62" s="60">
        <v>1E-3</v>
      </c>
      <c r="EC62" s="60">
        <v>0</v>
      </c>
      <c r="ED62" s="60">
        <v>0.13800000000000001</v>
      </c>
      <c r="EE62" s="60">
        <v>3.5999999999999997E-2</v>
      </c>
      <c r="EF62" s="60">
        <v>1.2E-2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2E-3</v>
      </c>
      <c r="EM62" s="60">
        <v>0</v>
      </c>
      <c r="EN62" s="60">
        <v>0</v>
      </c>
      <c r="EO62" s="60">
        <v>0</v>
      </c>
      <c r="EP62" s="60">
        <v>2.7E-2</v>
      </c>
      <c r="EQ62" s="60">
        <v>0</v>
      </c>
      <c r="ER62" s="60">
        <v>3.0000000000000001E-3</v>
      </c>
      <c r="ES62" s="60">
        <v>7.0000000000000001E-3</v>
      </c>
      <c r="ET62" s="60">
        <v>1.0999999999999999E-2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9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2.3E-2</v>
      </c>
      <c r="FG62" s="60">
        <v>0.03</v>
      </c>
      <c r="FH62" s="60">
        <v>0</v>
      </c>
      <c r="FI62" s="60">
        <v>1E-3</v>
      </c>
      <c r="FJ62" s="60">
        <v>0</v>
      </c>
      <c r="FK62" s="60">
        <v>1E-3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9000000000000002E-2</v>
      </c>
      <c r="FV62" s="60">
        <v>0</v>
      </c>
      <c r="FW62" s="60">
        <v>0.13800000000000001</v>
      </c>
      <c r="FX62" s="60">
        <v>3.0000000000000001E-3</v>
      </c>
      <c r="FY62" s="60">
        <v>1E-3</v>
      </c>
      <c r="FZ62" s="60">
        <v>1E-3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2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3.0000000000000001E-3</v>
      </c>
      <c r="GO62" s="60">
        <v>1E-3</v>
      </c>
      <c r="GP62" s="60">
        <v>0</v>
      </c>
      <c r="GQ62" s="60">
        <v>8.9999999999999993E-3</v>
      </c>
      <c r="GR62" s="60">
        <v>2E-3</v>
      </c>
      <c r="GS62" s="60">
        <v>3.0000000000000001E-3</v>
      </c>
      <c r="GT62" s="60">
        <v>0</v>
      </c>
      <c r="GU62" s="60">
        <v>0</v>
      </c>
      <c r="GV62" s="60">
        <v>0</v>
      </c>
      <c r="GW62" s="60">
        <v>0</v>
      </c>
      <c r="GX62" s="60">
        <v>0.49</v>
      </c>
      <c r="GY62" s="60">
        <v>0</v>
      </c>
      <c r="GZ62" s="60">
        <v>0.187</v>
      </c>
      <c r="HA62" s="60">
        <v>3.0000000000000001E-3</v>
      </c>
      <c r="HB62" s="60">
        <v>0</v>
      </c>
      <c r="HC62" s="60">
        <v>0</v>
      </c>
      <c r="HD62" s="60">
        <v>0</v>
      </c>
      <c r="HE62" s="60">
        <v>2.4740000000000002</v>
      </c>
      <c r="HF62" s="60">
        <v>7.3999999999999996E-2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4.6680000000000001</v>
      </c>
      <c r="HM62" s="60">
        <v>0</v>
      </c>
      <c r="HN62" s="60">
        <v>1.4339999999999999</v>
      </c>
      <c r="HO62" s="60">
        <v>0</v>
      </c>
      <c r="HP62" s="60">
        <v>1.4E-2</v>
      </c>
      <c r="HQ62" s="60">
        <v>0</v>
      </c>
      <c r="HR62" s="60">
        <v>0</v>
      </c>
      <c r="HS62" s="60">
        <v>8.9999999999999993E-3</v>
      </c>
      <c r="HT62" s="60">
        <v>0</v>
      </c>
      <c r="HU62" s="60">
        <v>0</v>
      </c>
      <c r="HV62" s="60">
        <v>3.0000000000000001E-3</v>
      </c>
      <c r="HW62" s="60">
        <v>0</v>
      </c>
      <c r="HX62" s="60">
        <v>5.0000000000000001E-3</v>
      </c>
      <c r="HY62" s="60">
        <v>1E-3</v>
      </c>
      <c r="HZ62" s="60">
        <v>0</v>
      </c>
      <c r="IA62" s="60">
        <v>0</v>
      </c>
      <c r="IB62" s="60">
        <v>1.4E-2</v>
      </c>
      <c r="IC62" s="60">
        <v>0</v>
      </c>
      <c r="ID62" s="60">
        <v>8.9999999999999993E-3</v>
      </c>
      <c r="IE62" s="60">
        <v>3.0000000000000001E-3</v>
      </c>
      <c r="IF62" s="60">
        <v>5.6000000000000001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1.4E-2</v>
      </c>
      <c r="IW62" s="60">
        <v>0</v>
      </c>
      <c r="IX62" s="60">
        <v>1E-3</v>
      </c>
      <c r="IY62" s="60">
        <v>1.4E-2</v>
      </c>
      <c r="IZ62" s="60">
        <v>1.7000000000000001E-2</v>
      </c>
      <c r="JA62" s="60">
        <v>3.1219999999999999</v>
      </c>
      <c r="JB62" s="60">
        <v>1E-3</v>
      </c>
      <c r="JC62" s="60">
        <v>2.613</v>
      </c>
      <c r="JD62" s="60">
        <v>0</v>
      </c>
      <c r="JE62" s="60">
        <v>0.66</v>
      </c>
      <c r="JF62" s="60">
        <v>3733.7570000000001</v>
      </c>
      <c r="JG62" s="60">
        <v>3733.7570000000001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538.26</v>
      </c>
      <c r="C63" s="59">
        <v>57.55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8.6999999999999994E-2</v>
      </c>
      <c r="BA63" s="59">
        <v>0.29799999999999999</v>
      </c>
      <c r="BB63" s="59">
        <v>0</v>
      </c>
      <c r="BC63" s="59">
        <v>0</v>
      </c>
      <c r="BD63" s="59">
        <v>0.59899999999999998</v>
      </c>
      <c r="BE63" s="59">
        <v>0</v>
      </c>
      <c r="BF63" s="59">
        <v>4.9290000000000003</v>
      </c>
      <c r="BG63" s="59">
        <v>0.246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5500000000000005</v>
      </c>
      <c r="DW63" s="59">
        <v>0</v>
      </c>
      <c r="DX63" s="59">
        <v>1.0999999999999999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2E-3</v>
      </c>
      <c r="FN63" s="59">
        <v>1.0999999999999999E-2</v>
      </c>
      <c r="FO63" s="59">
        <v>0</v>
      </c>
      <c r="FP63" s="59">
        <v>2.4E-2</v>
      </c>
      <c r="FQ63" s="59">
        <v>0</v>
      </c>
      <c r="FR63" s="59">
        <v>0</v>
      </c>
      <c r="FS63" s="59">
        <v>0</v>
      </c>
      <c r="FT63" s="59">
        <v>0</v>
      </c>
      <c r="FU63" s="59">
        <v>7.0000000000000001E-3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30199999999999999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2.032</v>
      </c>
      <c r="GY63" s="59">
        <v>0</v>
      </c>
      <c r="GZ63" s="59">
        <v>0.69399999999999995</v>
      </c>
      <c r="HA63" s="59">
        <v>0</v>
      </c>
      <c r="HB63" s="59">
        <v>0</v>
      </c>
      <c r="HC63" s="59">
        <v>0</v>
      </c>
      <c r="HD63" s="59">
        <v>0</v>
      </c>
      <c r="HE63" s="59">
        <v>6.8360000000000003</v>
      </c>
      <c r="HF63" s="59">
        <v>0.155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6.7549999999999999</v>
      </c>
      <c r="HM63" s="59">
        <v>0</v>
      </c>
      <c r="HN63" s="59">
        <v>2.3450000000000002</v>
      </c>
      <c r="HO63" s="59">
        <v>0</v>
      </c>
      <c r="HP63" s="59">
        <v>6.7000000000000004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.1999999999999999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9499999999999998</v>
      </c>
      <c r="IY63" s="59">
        <v>4.508</v>
      </c>
      <c r="IZ63" s="59">
        <v>1.264</v>
      </c>
      <c r="JA63" s="59">
        <v>13.699</v>
      </c>
      <c r="JB63" s="59">
        <v>0.159</v>
      </c>
      <c r="JC63" s="59">
        <v>7.367</v>
      </c>
      <c r="JD63" s="59">
        <v>0</v>
      </c>
      <c r="JE63" s="59">
        <v>4.2809999999999997</v>
      </c>
      <c r="JF63" s="59">
        <v>480.71</v>
      </c>
      <c r="JG63" s="59">
        <v>480.71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4.347</v>
      </c>
      <c r="C64" s="60">
        <v>14.347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11899999999999999</v>
      </c>
      <c r="BG64" s="60">
        <v>0.10100000000000001</v>
      </c>
      <c r="BH64" s="60">
        <v>0.77400000000000002</v>
      </c>
      <c r="BI64" s="60">
        <v>9.7189999999999994</v>
      </c>
      <c r="BJ64" s="60">
        <v>0.35399999999999998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2.2949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0.44500000000000001</v>
      </c>
      <c r="DS64" s="60">
        <v>0.20699999999999999</v>
      </c>
      <c r="DT64" s="60">
        <v>0</v>
      </c>
      <c r="DU64" s="60">
        <v>0</v>
      </c>
      <c r="DV64" s="60">
        <v>0.24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5.7000000000000002E-2</v>
      </c>
      <c r="IZ64" s="60">
        <v>4.0000000000000001E-3</v>
      </c>
      <c r="JA64" s="60">
        <v>8.9999999999999993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944.8920000000001</v>
      </c>
      <c r="C65" s="59">
        <v>16.748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2.4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5999999999999999E-2</v>
      </c>
      <c r="AC65" s="59">
        <v>8.0000000000000002E-3</v>
      </c>
      <c r="AD65" s="59">
        <v>0</v>
      </c>
      <c r="AE65" s="59">
        <v>0.42899999999999999</v>
      </c>
      <c r="AF65" s="59">
        <v>0.16600000000000001</v>
      </c>
      <c r="AG65" s="59">
        <v>0.19500000000000001</v>
      </c>
      <c r="AH65" s="59">
        <v>0.29799999999999999</v>
      </c>
      <c r="AI65" s="59">
        <v>8.6999999999999994E-2</v>
      </c>
      <c r="AJ65" s="59">
        <v>4.5999999999999999E-2</v>
      </c>
      <c r="AK65" s="59">
        <v>5.1999999999999998E-2</v>
      </c>
      <c r="AL65" s="59">
        <v>1.7000000000000001E-2</v>
      </c>
      <c r="AM65" s="59">
        <v>0</v>
      </c>
      <c r="AN65" s="59">
        <v>2.7E-2</v>
      </c>
      <c r="AO65" s="59">
        <v>0</v>
      </c>
      <c r="AP65" s="59">
        <v>0</v>
      </c>
      <c r="AQ65" s="59">
        <v>0</v>
      </c>
      <c r="AR65" s="59">
        <v>0.112</v>
      </c>
      <c r="AS65" s="59">
        <v>0.154</v>
      </c>
      <c r="AT65" s="59">
        <v>1E-3</v>
      </c>
      <c r="AU65" s="59">
        <v>0</v>
      </c>
      <c r="AV65" s="59">
        <v>0</v>
      </c>
      <c r="AW65" s="59">
        <v>0</v>
      </c>
      <c r="AX65" s="59">
        <v>0.11600000000000001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91800000000000004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1.9E-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8300000000000003</v>
      </c>
      <c r="GY65" s="59">
        <v>0</v>
      </c>
      <c r="GZ65" s="59">
        <v>0.45</v>
      </c>
      <c r="HA65" s="59">
        <v>0</v>
      </c>
      <c r="HB65" s="59">
        <v>0</v>
      </c>
      <c r="HC65" s="59">
        <v>0</v>
      </c>
      <c r="HD65" s="59">
        <v>0</v>
      </c>
      <c r="HE65" s="59">
        <v>2.3319999999999999</v>
      </c>
      <c r="HF65" s="59">
        <v>4.2999999999999997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5640000000000001</v>
      </c>
      <c r="HM65" s="59">
        <v>0</v>
      </c>
      <c r="HN65" s="59">
        <v>0.4829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3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24</v>
      </c>
      <c r="IY65" s="59">
        <v>1.4039999999999999</v>
      </c>
      <c r="IZ65" s="59">
        <v>0.37</v>
      </c>
      <c r="JA65" s="59">
        <v>5.0259999999999998</v>
      </c>
      <c r="JB65" s="59">
        <v>4.7E-2</v>
      </c>
      <c r="JC65" s="59">
        <v>1.292</v>
      </c>
      <c r="JD65" s="59">
        <v>0</v>
      </c>
      <c r="JE65" s="59">
        <v>1.7999999999999999E-2</v>
      </c>
      <c r="JF65" s="59">
        <v>1928.143</v>
      </c>
      <c r="JG65" s="59">
        <v>1928.143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1193.153</v>
      </c>
      <c r="C66" s="60">
        <v>31.547000000000001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9.2999999999999999E-2</v>
      </c>
      <c r="AB66" s="60">
        <v>0.23100000000000001</v>
      </c>
      <c r="AC66" s="60">
        <v>4.1000000000000002E-2</v>
      </c>
      <c r="AD66" s="60">
        <v>0</v>
      </c>
      <c r="AE66" s="60">
        <v>0.42399999999999999</v>
      </c>
      <c r="AF66" s="60">
        <v>4.2000000000000003E-2</v>
      </c>
      <c r="AG66" s="60">
        <v>0.255</v>
      </c>
      <c r="AH66" s="60">
        <v>2.5999999999999999E-2</v>
      </c>
      <c r="AI66" s="60">
        <v>3.4000000000000002E-2</v>
      </c>
      <c r="AJ66" s="60">
        <v>5.5E-2</v>
      </c>
      <c r="AK66" s="60">
        <v>0.152</v>
      </c>
      <c r="AL66" s="60">
        <v>6.9000000000000006E-2</v>
      </c>
      <c r="AM66" s="60">
        <v>2E-3</v>
      </c>
      <c r="AN66" s="60">
        <v>0.0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.3810000000000002</v>
      </c>
      <c r="BJ66" s="60">
        <v>0.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39200000000000002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2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2.048</v>
      </c>
      <c r="GY66" s="60">
        <v>0</v>
      </c>
      <c r="GZ66" s="60">
        <v>0.71899999999999997</v>
      </c>
      <c r="HA66" s="60">
        <v>0</v>
      </c>
      <c r="HB66" s="60">
        <v>0</v>
      </c>
      <c r="HC66" s="60">
        <v>0</v>
      </c>
      <c r="HD66" s="60">
        <v>0</v>
      </c>
      <c r="HE66" s="60">
        <v>5.3129999999999997</v>
      </c>
      <c r="HF66" s="60">
        <v>7.6999999999999999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3549999999999999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216</v>
      </c>
      <c r="IC66" s="60">
        <v>0</v>
      </c>
      <c r="ID66" s="60">
        <v>0</v>
      </c>
      <c r="IE66" s="60">
        <v>8.9999999999999993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25800000000000001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3</v>
      </c>
      <c r="IY66" s="60">
        <v>3.29</v>
      </c>
      <c r="IZ66" s="60">
        <v>0.83899999999999997</v>
      </c>
      <c r="JA66" s="60">
        <v>5.9770000000000003</v>
      </c>
      <c r="JB66" s="60">
        <v>9.7000000000000003E-2</v>
      </c>
      <c r="JC66" s="60">
        <v>1.35</v>
      </c>
      <c r="JD66" s="60">
        <v>1.0999999999999999E-2</v>
      </c>
      <c r="JE66" s="60">
        <v>1.4330000000000001</v>
      </c>
      <c r="JF66" s="60">
        <v>1161.606</v>
      </c>
      <c r="JG66" s="60">
        <v>1161.606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27.141999999999999</v>
      </c>
      <c r="C67" s="59">
        <v>27.141999999999999</v>
      </c>
      <c r="D67" s="59">
        <v>5.0000000000000001E-3</v>
      </c>
      <c r="E67" s="59">
        <v>7.6999999999999999E-2</v>
      </c>
      <c r="F67" s="59">
        <v>8.5000000000000006E-2</v>
      </c>
      <c r="G67" s="59">
        <v>2E-3</v>
      </c>
      <c r="H67" s="59">
        <v>8.9999999999999993E-3</v>
      </c>
      <c r="I67" s="59">
        <v>7.0999999999999994E-2</v>
      </c>
      <c r="J67" s="59">
        <v>1.6E-2</v>
      </c>
      <c r="K67" s="59">
        <v>9.0999999999999998E-2</v>
      </c>
      <c r="L67" s="59">
        <v>0</v>
      </c>
      <c r="M67" s="59">
        <v>1E-3</v>
      </c>
      <c r="N67" s="59">
        <v>0</v>
      </c>
      <c r="O67" s="59">
        <v>0</v>
      </c>
      <c r="P67" s="59">
        <v>0</v>
      </c>
      <c r="Q67" s="59">
        <v>0</v>
      </c>
      <c r="R67" s="59">
        <v>2.8000000000000001E-2</v>
      </c>
      <c r="S67" s="59">
        <v>0</v>
      </c>
      <c r="T67" s="59">
        <v>2E-3</v>
      </c>
      <c r="U67" s="59">
        <v>0</v>
      </c>
      <c r="V67" s="59">
        <v>0</v>
      </c>
      <c r="W67" s="59">
        <v>0</v>
      </c>
      <c r="X67" s="59">
        <v>0</v>
      </c>
      <c r="Y67" s="59">
        <v>3.1E-2</v>
      </c>
      <c r="Z67" s="59">
        <v>0.23499999999999999</v>
      </c>
      <c r="AA67" s="59">
        <v>0.45100000000000001</v>
      </c>
      <c r="AB67" s="59">
        <v>0.16300000000000001</v>
      </c>
      <c r="AC67" s="59">
        <v>0.19900000000000001</v>
      </c>
      <c r="AD67" s="59">
        <v>3.0000000000000001E-3</v>
      </c>
      <c r="AE67" s="59">
        <v>1.5629999999999999</v>
      </c>
      <c r="AF67" s="59">
        <v>0.56200000000000006</v>
      </c>
      <c r="AG67" s="59">
        <v>0.33</v>
      </c>
      <c r="AH67" s="59">
        <v>0.13</v>
      </c>
      <c r="AI67" s="59">
        <v>0.11799999999999999</v>
      </c>
      <c r="AJ67" s="59">
        <v>0.18099999999999999</v>
      </c>
      <c r="AK67" s="59">
        <v>8.1000000000000003E-2</v>
      </c>
      <c r="AL67" s="59">
        <v>0.04</v>
      </c>
      <c r="AM67" s="59">
        <v>1.7999999999999999E-2</v>
      </c>
      <c r="AN67" s="59">
        <v>0.30299999999999999</v>
      </c>
      <c r="AO67" s="59">
        <v>2.4E-2</v>
      </c>
      <c r="AP67" s="59">
        <v>0.29199999999999998</v>
      </c>
      <c r="AQ67" s="59">
        <v>4.3999999999999997E-2</v>
      </c>
      <c r="AR67" s="59">
        <v>0.255</v>
      </c>
      <c r="AS67" s="59">
        <v>3.6999999999999998E-2</v>
      </c>
      <c r="AT67" s="59">
        <v>0.246</v>
      </c>
      <c r="AU67" s="59">
        <v>1E-3</v>
      </c>
      <c r="AV67" s="59">
        <v>2.4E-2</v>
      </c>
      <c r="AW67" s="59">
        <v>5.2999999999999999E-2</v>
      </c>
      <c r="AX67" s="59">
        <v>0.50600000000000001</v>
      </c>
      <c r="AY67" s="59">
        <v>0</v>
      </c>
      <c r="AZ67" s="59">
        <v>8.0000000000000002E-3</v>
      </c>
      <c r="BA67" s="59">
        <v>2.4E-2</v>
      </c>
      <c r="BB67" s="59">
        <v>0</v>
      </c>
      <c r="BC67" s="59">
        <v>1.9E-2</v>
      </c>
      <c r="BD67" s="59">
        <v>6.0000000000000001E-3</v>
      </c>
      <c r="BE67" s="59">
        <v>4.0000000000000001E-3</v>
      </c>
      <c r="BF67" s="59">
        <v>0</v>
      </c>
      <c r="BG67" s="59">
        <v>0</v>
      </c>
      <c r="BH67" s="59">
        <v>2.1000000000000001E-2</v>
      </c>
      <c r="BI67" s="59">
        <v>0.106</v>
      </c>
      <c r="BJ67" s="59">
        <v>2.1999999999999999E-2</v>
      </c>
      <c r="BK67" s="59">
        <v>4.0000000000000001E-3</v>
      </c>
      <c r="BL67" s="59">
        <v>0.29699999999999999</v>
      </c>
      <c r="BM67" s="59">
        <v>10.401</v>
      </c>
      <c r="BN67" s="59">
        <v>0.06</v>
      </c>
      <c r="BO67" s="59">
        <v>0.10100000000000001</v>
      </c>
      <c r="BP67" s="59">
        <v>6.2E-2</v>
      </c>
      <c r="BQ67" s="59">
        <v>1.2999999999999999E-2</v>
      </c>
      <c r="BR67" s="59">
        <v>0.11899999999999999</v>
      </c>
      <c r="BS67" s="59">
        <v>9.1999999999999998E-2</v>
      </c>
      <c r="BT67" s="59">
        <v>0.04</v>
      </c>
      <c r="BU67" s="59">
        <v>0.76700000000000002</v>
      </c>
      <c r="BV67" s="59">
        <v>0.06</v>
      </c>
      <c r="BW67" s="59">
        <v>0.14699999999999999</v>
      </c>
      <c r="BX67" s="59">
        <v>6.8000000000000005E-2</v>
      </c>
      <c r="BY67" s="59">
        <v>0.22600000000000001</v>
      </c>
      <c r="BZ67" s="59">
        <v>3.7999999999999999E-2</v>
      </c>
      <c r="CA67" s="59">
        <v>0.11600000000000001</v>
      </c>
      <c r="CB67" s="59">
        <v>0.19</v>
      </c>
      <c r="CC67" s="59">
        <v>0</v>
      </c>
      <c r="CD67" s="59">
        <v>2E-3</v>
      </c>
      <c r="CE67" s="59">
        <v>0.04</v>
      </c>
      <c r="CF67" s="59">
        <v>9.7000000000000003E-2</v>
      </c>
      <c r="CG67" s="59">
        <v>8.4000000000000005E-2</v>
      </c>
      <c r="CH67" s="59">
        <v>0.14399999999999999</v>
      </c>
      <c r="CI67" s="59">
        <v>2.5999999999999999E-2</v>
      </c>
      <c r="CJ67" s="59">
        <v>6.4000000000000001E-2</v>
      </c>
      <c r="CK67" s="59">
        <v>0.04</v>
      </c>
      <c r="CL67" s="59">
        <v>2.4E-2</v>
      </c>
      <c r="CM67" s="59">
        <v>9.7000000000000003E-2</v>
      </c>
      <c r="CN67" s="59">
        <v>0.16700000000000001</v>
      </c>
      <c r="CO67" s="59">
        <v>2.5999999999999999E-2</v>
      </c>
      <c r="CP67" s="59">
        <v>0.03</v>
      </c>
      <c r="CQ67" s="59">
        <v>3.5999999999999997E-2</v>
      </c>
      <c r="CR67" s="59">
        <v>0</v>
      </c>
      <c r="CS67" s="59">
        <v>0.13300000000000001</v>
      </c>
      <c r="CT67" s="59">
        <v>2.4E-2</v>
      </c>
      <c r="CU67" s="59">
        <v>0.01</v>
      </c>
      <c r="CV67" s="59">
        <v>2.9000000000000001E-2</v>
      </c>
      <c r="CW67" s="59">
        <v>2E-3</v>
      </c>
      <c r="CX67" s="59">
        <v>0</v>
      </c>
      <c r="CY67" s="59">
        <v>0</v>
      </c>
      <c r="CZ67" s="59">
        <v>7.2999999999999995E-2</v>
      </c>
      <c r="DA67" s="59">
        <v>2.5999999999999999E-2</v>
      </c>
      <c r="DB67" s="59">
        <v>1.2E-2</v>
      </c>
      <c r="DC67" s="59">
        <v>1.7999999999999999E-2</v>
      </c>
      <c r="DD67" s="59">
        <v>0.06</v>
      </c>
      <c r="DE67" s="59">
        <v>1.2999999999999999E-2</v>
      </c>
      <c r="DF67" s="59">
        <v>2E-3</v>
      </c>
      <c r="DG67" s="59">
        <v>4.0000000000000001E-3</v>
      </c>
      <c r="DH67" s="59">
        <v>1.0999999999999999E-2</v>
      </c>
      <c r="DI67" s="59">
        <v>7.0000000000000001E-3</v>
      </c>
      <c r="DJ67" s="59">
        <v>5.8000000000000003E-2</v>
      </c>
      <c r="DK67" s="59">
        <v>0.28100000000000003</v>
      </c>
      <c r="DL67" s="59">
        <v>0.184</v>
      </c>
      <c r="DM67" s="59">
        <v>0.32200000000000001</v>
      </c>
      <c r="DN67" s="59">
        <v>1.4E-2</v>
      </c>
      <c r="DO67" s="59">
        <v>1E-3</v>
      </c>
      <c r="DP67" s="59">
        <v>4.0000000000000001E-3</v>
      </c>
      <c r="DQ67" s="59">
        <v>0</v>
      </c>
      <c r="DR67" s="59">
        <v>1.325</v>
      </c>
      <c r="DS67" s="59">
        <v>2E-3</v>
      </c>
      <c r="DT67" s="59">
        <v>4.9000000000000002E-2</v>
      </c>
      <c r="DU67" s="59">
        <v>4.8000000000000001E-2</v>
      </c>
      <c r="DV67" s="59">
        <v>0.252</v>
      </c>
      <c r="DW67" s="59">
        <v>1.081</v>
      </c>
      <c r="DX67" s="59">
        <v>0.89100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1.9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3.5000000000000003E-2</v>
      </c>
      <c r="GL67" s="59">
        <v>0</v>
      </c>
      <c r="GM67" s="59">
        <v>0</v>
      </c>
      <c r="GN67" s="59">
        <v>0</v>
      </c>
      <c r="GO67" s="59">
        <v>3.0000000000000001E-3</v>
      </c>
      <c r="GP67" s="59">
        <v>0</v>
      </c>
      <c r="GQ67" s="59">
        <v>2E-3</v>
      </c>
      <c r="GR67" s="59">
        <v>4.0000000000000001E-3</v>
      </c>
      <c r="GS67" s="59">
        <v>1E-3</v>
      </c>
      <c r="GT67" s="59">
        <v>1E-3</v>
      </c>
      <c r="GU67" s="59">
        <v>1E-3</v>
      </c>
      <c r="GV67" s="59">
        <v>1E-3</v>
      </c>
      <c r="GW67" s="59">
        <v>0</v>
      </c>
      <c r="GX67" s="59">
        <v>0.13</v>
      </c>
      <c r="GY67" s="59">
        <v>0</v>
      </c>
      <c r="GZ67" s="59">
        <v>7.6999999999999999E-2</v>
      </c>
      <c r="HA67" s="59">
        <v>0</v>
      </c>
      <c r="HB67" s="59">
        <v>0</v>
      </c>
      <c r="HC67" s="59">
        <v>0</v>
      </c>
      <c r="HD67" s="59">
        <v>0</v>
      </c>
      <c r="HE67" s="59">
        <v>3.3000000000000002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3.3000000000000002E-2</v>
      </c>
      <c r="HO67" s="59">
        <v>0</v>
      </c>
      <c r="HP67" s="59">
        <v>1E-3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1E-3</v>
      </c>
      <c r="IF67" s="59">
        <v>0</v>
      </c>
      <c r="IG67" s="59">
        <v>0</v>
      </c>
      <c r="IH67" s="59">
        <v>0</v>
      </c>
      <c r="II67" s="59">
        <v>0</v>
      </c>
      <c r="IJ67" s="59">
        <v>1E-3</v>
      </c>
      <c r="IK67" s="59">
        <v>2.1000000000000001E-2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1E-3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.0999999999999999E-2</v>
      </c>
      <c r="IY67" s="59">
        <v>0.61499999999999999</v>
      </c>
      <c r="IZ67" s="59">
        <v>0.17499999999999999</v>
      </c>
      <c r="JA67" s="59">
        <v>0.19700000000000001</v>
      </c>
      <c r="JB67" s="59">
        <v>0.02</v>
      </c>
      <c r="JC67" s="59">
        <v>0.65400000000000003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61.578000000000003</v>
      </c>
      <c r="C68" s="60">
        <v>61.578000000000003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52</v>
      </c>
      <c r="X68" s="60">
        <v>0.23599999999999999</v>
      </c>
      <c r="Y68" s="60">
        <v>1.554</v>
      </c>
      <c r="Z68" s="60">
        <v>2.101</v>
      </c>
      <c r="AA68" s="60">
        <v>6.1269999999999998</v>
      </c>
      <c r="AB68" s="60">
        <v>1.0309999999999999</v>
      </c>
      <c r="AC68" s="60">
        <v>3.3079999999999998</v>
      </c>
      <c r="AD68" s="60">
        <v>5.8999999999999997E-2</v>
      </c>
      <c r="AE68" s="60">
        <v>22.213999999999999</v>
      </c>
      <c r="AF68" s="60">
        <v>0.39800000000000002</v>
      </c>
      <c r="AG68" s="60">
        <v>1.9850000000000001</v>
      </c>
      <c r="AH68" s="60">
        <v>6.4000000000000001E-2</v>
      </c>
      <c r="AI68" s="60">
        <v>1.6419999999999999</v>
      </c>
      <c r="AJ68" s="60">
        <v>0.20899999999999999</v>
      </c>
      <c r="AK68" s="60">
        <v>1.18</v>
      </c>
      <c r="AL68" s="60">
        <v>0.74</v>
      </c>
      <c r="AM68" s="60">
        <v>0.32200000000000001</v>
      </c>
      <c r="AN68" s="60">
        <v>1.101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5.0000000000000001E-3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3.4460000000000002</v>
      </c>
      <c r="BM68" s="60">
        <v>2.3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2.1000000000000001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4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01</v>
      </c>
      <c r="DN68" s="60">
        <v>0</v>
      </c>
      <c r="DO68" s="60">
        <v>0</v>
      </c>
      <c r="DP68" s="60">
        <v>0</v>
      </c>
      <c r="DQ68" s="60">
        <v>0</v>
      </c>
      <c r="DR68" s="60">
        <v>5.2439999999999998</v>
      </c>
      <c r="DS68" s="60">
        <v>1.1499999999999999</v>
      </c>
      <c r="DT68" s="60">
        <v>3.0000000000000001E-3</v>
      </c>
      <c r="DU68" s="60">
        <v>0</v>
      </c>
      <c r="DV68" s="60">
        <v>0.23100000000000001</v>
      </c>
      <c r="DW68" s="60">
        <v>0.28899999999999998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5.0000000000000001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1.7999999999999999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1.0999999999999999E-2</v>
      </c>
      <c r="FQ68" s="60">
        <v>0</v>
      </c>
      <c r="FR68" s="60">
        <v>0</v>
      </c>
      <c r="FS68" s="60">
        <v>0</v>
      </c>
      <c r="FT68" s="60">
        <v>0</v>
      </c>
      <c r="FU68" s="60">
        <v>0.01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3.595000000000000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7.0999999999999994E-2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.0999999999999999E-2</v>
      </c>
      <c r="HM68" s="60">
        <v>0</v>
      </c>
      <c r="HN68" s="60">
        <v>9.8000000000000004E-2</v>
      </c>
      <c r="HO68" s="60">
        <v>0</v>
      </c>
      <c r="HP68" s="60">
        <v>2E-3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6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9.6000000000000002E-2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78.561000000000007</v>
      </c>
      <c r="C69" s="59">
        <v>27.248000000000001</v>
      </c>
      <c r="D69" s="59">
        <v>2.4E-2</v>
      </c>
      <c r="E69" s="59">
        <v>7.8E-2</v>
      </c>
      <c r="F69" s="59">
        <v>3.6999999999999998E-2</v>
      </c>
      <c r="G69" s="59">
        <v>2E-3</v>
      </c>
      <c r="H69" s="59">
        <v>1.0999999999999999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1.9E-2</v>
      </c>
      <c r="S69" s="59">
        <v>0</v>
      </c>
      <c r="T69" s="59">
        <v>8.0000000000000002E-3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5.8000000000000003E-2</v>
      </c>
      <c r="AA69" s="59">
        <v>0.56899999999999995</v>
      </c>
      <c r="AB69" s="59">
        <v>0.38100000000000001</v>
      </c>
      <c r="AC69" s="59">
        <v>0.251</v>
      </c>
      <c r="AD69" s="59">
        <v>8.0000000000000002E-3</v>
      </c>
      <c r="AE69" s="59">
        <v>3.4670000000000001</v>
      </c>
      <c r="AF69" s="59">
        <v>3.67</v>
      </c>
      <c r="AG69" s="59">
        <v>1.845</v>
      </c>
      <c r="AH69" s="59">
        <v>0.89400000000000002</v>
      </c>
      <c r="AI69" s="59">
        <v>0.85599999999999998</v>
      </c>
      <c r="AJ69" s="59">
        <v>0.27400000000000002</v>
      </c>
      <c r="AK69" s="59">
        <v>0.22700000000000001</v>
      </c>
      <c r="AL69" s="59">
        <v>6.3E-2</v>
      </c>
      <c r="AM69" s="59">
        <v>4.2000000000000003E-2</v>
      </c>
      <c r="AN69" s="59">
        <v>0.16200000000000001</v>
      </c>
      <c r="AO69" s="59">
        <v>1.7000000000000001E-2</v>
      </c>
      <c r="AP69" s="59">
        <v>0.214</v>
      </c>
      <c r="AQ69" s="59">
        <v>2.1000000000000001E-2</v>
      </c>
      <c r="AR69" s="59">
        <v>0.27100000000000002</v>
      </c>
      <c r="AS69" s="59">
        <v>0.36</v>
      </c>
      <c r="AT69" s="59">
        <v>0.183</v>
      </c>
      <c r="AU69" s="59">
        <v>1E-3</v>
      </c>
      <c r="AV69" s="59">
        <v>1.7999999999999999E-2</v>
      </c>
      <c r="AW69" s="59">
        <v>3.9E-2</v>
      </c>
      <c r="AX69" s="59">
        <v>4.141</v>
      </c>
      <c r="AY69" s="59">
        <v>0</v>
      </c>
      <c r="AZ69" s="59">
        <v>6.0000000000000001E-3</v>
      </c>
      <c r="BA69" s="59">
        <v>1.7999999999999999E-2</v>
      </c>
      <c r="BB69" s="59">
        <v>0</v>
      </c>
      <c r="BC69" s="59">
        <v>1.4E-2</v>
      </c>
      <c r="BD69" s="59">
        <v>5.0000000000000001E-3</v>
      </c>
      <c r="BE69" s="59">
        <v>3.0000000000000001E-3</v>
      </c>
      <c r="BF69" s="59">
        <v>0</v>
      </c>
      <c r="BG69" s="59">
        <v>0</v>
      </c>
      <c r="BH69" s="59">
        <v>1.4999999999999999E-2</v>
      </c>
      <c r="BI69" s="59">
        <v>0.30599999999999999</v>
      </c>
      <c r="BJ69" s="59">
        <v>7.3999999999999996E-2</v>
      </c>
      <c r="BK69" s="59">
        <v>4.0000000000000001E-3</v>
      </c>
      <c r="BL69" s="59">
        <v>2.1000000000000001E-2</v>
      </c>
      <c r="BM69" s="59">
        <v>0.85</v>
      </c>
      <c r="BN69" s="59">
        <v>8.9999999999999993E-3</v>
      </c>
      <c r="BO69" s="59">
        <v>0.16900000000000001</v>
      </c>
      <c r="BP69" s="59">
        <v>8.9999999999999993E-3</v>
      </c>
      <c r="BQ69" s="59">
        <v>5.0000000000000001E-3</v>
      </c>
      <c r="BR69" s="59">
        <v>8.5000000000000006E-2</v>
      </c>
      <c r="BS69" s="59">
        <v>7.1999999999999995E-2</v>
      </c>
      <c r="BT69" s="59">
        <v>0.03</v>
      </c>
      <c r="BU69" s="59">
        <v>0.57799999999999996</v>
      </c>
      <c r="BV69" s="59">
        <v>5.2999999999999999E-2</v>
      </c>
      <c r="BW69" s="59">
        <v>0.251</v>
      </c>
      <c r="BX69" s="59">
        <v>0.39800000000000002</v>
      </c>
      <c r="BY69" s="59">
        <v>0.111</v>
      </c>
      <c r="BZ69" s="59">
        <v>1.4999999999999999E-2</v>
      </c>
      <c r="CA69" s="59">
        <v>6.0000000000000001E-3</v>
      </c>
      <c r="CB69" s="59">
        <v>5.3999999999999999E-2</v>
      </c>
      <c r="CC69" s="59">
        <v>0</v>
      </c>
      <c r="CD69" s="59">
        <v>1E-3</v>
      </c>
      <c r="CE69" s="59">
        <v>2.1999999999999999E-2</v>
      </c>
      <c r="CF69" s="59">
        <v>7.0999999999999994E-2</v>
      </c>
      <c r="CG69" s="59">
        <v>5.0000000000000001E-3</v>
      </c>
      <c r="CH69" s="59">
        <v>1.4E-2</v>
      </c>
      <c r="CI69" s="59">
        <v>8.0000000000000002E-3</v>
      </c>
      <c r="CJ69" s="59">
        <v>4.9000000000000002E-2</v>
      </c>
      <c r="CK69" s="59">
        <v>2.1999999999999999E-2</v>
      </c>
      <c r="CL69" s="59">
        <v>1.9890000000000001</v>
      </c>
      <c r="CM69" s="59">
        <v>1.7000000000000001E-2</v>
      </c>
      <c r="CN69" s="59">
        <v>3.9E-2</v>
      </c>
      <c r="CO69" s="59">
        <v>1.7000000000000001E-2</v>
      </c>
      <c r="CP69" s="59">
        <v>0.28100000000000003</v>
      </c>
      <c r="CQ69" s="59">
        <v>2.1000000000000001E-2</v>
      </c>
      <c r="CR69" s="59">
        <v>0</v>
      </c>
      <c r="CS69" s="59">
        <v>0.10100000000000001</v>
      </c>
      <c r="CT69" s="59">
        <v>1.7999999999999999E-2</v>
      </c>
      <c r="CU69" s="59">
        <v>8.0000000000000002E-3</v>
      </c>
      <c r="CV69" s="59">
        <v>3.0000000000000001E-3</v>
      </c>
      <c r="CW69" s="59">
        <v>2E-3</v>
      </c>
      <c r="CX69" s="59">
        <v>0</v>
      </c>
      <c r="CY69" s="59">
        <v>0</v>
      </c>
      <c r="CZ69" s="59">
        <v>7.0000000000000007E-2</v>
      </c>
      <c r="DA69" s="59">
        <v>1E-3</v>
      </c>
      <c r="DB69" s="59">
        <v>7.0000000000000001E-3</v>
      </c>
      <c r="DC69" s="59">
        <v>2E-3</v>
      </c>
      <c r="DD69" s="59">
        <v>1E-3</v>
      </c>
      <c r="DE69" s="59">
        <v>7.0000000000000001E-3</v>
      </c>
      <c r="DF69" s="59">
        <v>1E-3</v>
      </c>
      <c r="DG69" s="59">
        <v>1.0999999999999999E-2</v>
      </c>
      <c r="DH69" s="59">
        <v>3.0000000000000001E-3</v>
      </c>
      <c r="DI69" s="59">
        <v>6.0000000000000001E-3</v>
      </c>
      <c r="DJ69" s="59">
        <v>6.4000000000000001E-2</v>
      </c>
      <c r="DK69" s="59">
        <v>0.45100000000000001</v>
      </c>
      <c r="DL69" s="59">
        <v>0</v>
      </c>
      <c r="DM69" s="59">
        <v>0.65200000000000002</v>
      </c>
      <c r="DN69" s="59">
        <v>0.01</v>
      </c>
      <c r="DO69" s="59">
        <v>1E-3</v>
      </c>
      <c r="DP69" s="59">
        <v>0</v>
      </c>
      <c r="DQ69" s="59">
        <v>1E-3</v>
      </c>
      <c r="DR69" s="59">
        <v>0.1</v>
      </c>
      <c r="DS69" s="59">
        <v>6.0000000000000001E-3</v>
      </c>
      <c r="DT69" s="59">
        <v>0.19900000000000001</v>
      </c>
      <c r="DU69" s="59">
        <v>5.0000000000000001E-3</v>
      </c>
      <c r="DV69" s="59">
        <v>0.436</v>
      </c>
      <c r="DW69" s="59">
        <v>2E-3</v>
      </c>
      <c r="DX69" s="59">
        <v>0.127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3.0000000000000001E-3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.23599999999999999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3.0000000000000001E-3</v>
      </c>
      <c r="GS69" s="59">
        <v>1E-3</v>
      </c>
      <c r="GT69" s="59">
        <v>1E-3</v>
      </c>
      <c r="GU69" s="59">
        <v>1E-3</v>
      </c>
      <c r="GV69" s="59">
        <v>2E-3</v>
      </c>
      <c r="GW69" s="59">
        <v>0</v>
      </c>
      <c r="GX69" s="59">
        <v>3.7999999999999999E-2</v>
      </c>
      <c r="GY69" s="59">
        <v>0</v>
      </c>
      <c r="GZ69" s="59">
        <v>1.2E-2</v>
      </c>
      <c r="HA69" s="59">
        <v>0</v>
      </c>
      <c r="HB69" s="59">
        <v>0</v>
      </c>
      <c r="HC69" s="59">
        <v>0</v>
      </c>
      <c r="HD69" s="59">
        <v>0</v>
      </c>
      <c r="HE69" s="59">
        <v>0.0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8000000000000005E-2</v>
      </c>
      <c r="HM69" s="59">
        <v>0</v>
      </c>
      <c r="HN69" s="59">
        <v>2.9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1.2999999999999999E-2</v>
      </c>
      <c r="IL69" s="59">
        <v>1.6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4999999999999999E-2</v>
      </c>
      <c r="IY69" s="59">
        <v>0.17399999999999999</v>
      </c>
      <c r="IZ69" s="59">
        <v>2.5999999999999999E-2</v>
      </c>
      <c r="JA69" s="59">
        <v>0.114</v>
      </c>
      <c r="JB69" s="59">
        <v>2E-3</v>
      </c>
      <c r="JC69" s="59">
        <v>0.23300000000000001</v>
      </c>
      <c r="JD69" s="59">
        <v>0</v>
      </c>
      <c r="JE69" s="59">
        <v>2E-3</v>
      </c>
      <c r="JF69" s="59">
        <v>51.313000000000002</v>
      </c>
      <c r="JG69" s="59">
        <v>51.313000000000002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264.87099999999998</v>
      </c>
      <c r="C70" s="60">
        <v>257.41800000000001</v>
      </c>
      <c r="D70" s="60">
        <v>0</v>
      </c>
      <c r="E70" s="60">
        <v>0</v>
      </c>
      <c r="F70" s="60">
        <v>3.5000000000000003E-2</v>
      </c>
      <c r="G70" s="60">
        <v>0</v>
      </c>
      <c r="H70" s="60">
        <v>5.0000000000000001E-3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3.0000000000000001E-3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.05</v>
      </c>
      <c r="AG70" s="60">
        <v>8.6999999999999994E-2</v>
      </c>
      <c r="AH70" s="60">
        <v>0</v>
      </c>
      <c r="AI70" s="60">
        <v>1E-3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1E-3</v>
      </c>
      <c r="AV70" s="60">
        <v>4.0000000000000001E-3</v>
      </c>
      <c r="AW70" s="60">
        <v>0</v>
      </c>
      <c r="AX70" s="60">
        <v>0</v>
      </c>
      <c r="AY70" s="60">
        <v>0.54900000000000004</v>
      </c>
      <c r="AZ70" s="60">
        <v>0</v>
      </c>
      <c r="BA70" s="60">
        <v>3.0000000000000001E-3</v>
      </c>
      <c r="BB70" s="60">
        <v>7.0000000000000001E-3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6.0000000000000001E-3</v>
      </c>
      <c r="BJ70" s="60">
        <v>1E-3</v>
      </c>
      <c r="BK70" s="60">
        <v>0</v>
      </c>
      <c r="BL70" s="60">
        <v>0</v>
      </c>
      <c r="BM70" s="60">
        <v>1E-3</v>
      </c>
      <c r="BN70" s="60">
        <v>2.1629999999999998</v>
      </c>
      <c r="BO70" s="60">
        <v>11.064</v>
      </c>
      <c r="BP70" s="60">
        <v>2.9340000000000002</v>
      </c>
      <c r="BQ70" s="60">
        <v>3.7999999999999999E-2</v>
      </c>
      <c r="BR70" s="60">
        <v>1.4999999999999999E-2</v>
      </c>
      <c r="BS70" s="60">
        <v>0.05</v>
      </c>
      <c r="BT70" s="60">
        <v>0</v>
      </c>
      <c r="BU70" s="60">
        <v>0</v>
      </c>
      <c r="BV70" s="60">
        <v>0</v>
      </c>
      <c r="BW70" s="60">
        <v>0.109</v>
      </c>
      <c r="BX70" s="60">
        <v>6.0999999999999999E-2</v>
      </c>
      <c r="BY70" s="60">
        <v>3.6999999999999998E-2</v>
      </c>
      <c r="BZ70" s="60">
        <v>0</v>
      </c>
      <c r="CA70" s="60">
        <v>0</v>
      </c>
      <c r="CB70" s="60">
        <v>0</v>
      </c>
      <c r="CC70" s="60">
        <v>0</v>
      </c>
      <c r="CD70" s="60">
        <v>7.4999999999999997E-2</v>
      </c>
      <c r="CE70" s="60">
        <v>0.1950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2.9000000000000001E-2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2.1000000000000001E-2</v>
      </c>
      <c r="DE70" s="60">
        <v>0</v>
      </c>
      <c r="DF70" s="60">
        <v>0</v>
      </c>
      <c r="DG70" s="60">
        <v>0</v>
      </c>
      <c r="DH70" s="60">
        <v>2.9000000000000001E-2</v>
      </c>
      <c r="DI70" s="60">
        <v>0</v>
      </c>
      <c r="DJ70" s="60">
        <v>1.0999999999999999E-2</v>
      </c>
      <c r="DK70" s="60">
        <v>0</v>
      </c>
      <c r="DL70" s="60">
        <v>0</v>
      </c>
      <c r="DM70" s="60">
        <v>9.6000000000000002E-2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.4999999999999999E-2</v>
      </c>
      <c r="DV70" s="60">
        <v>0.19600000000000001</v>
      </c>
      <c r="DW70" s="60">
        <v>0.25800000000000001</v>
      </c>
      <c r="DX70" s="60">
        <v>5.5E-2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2.5000000000000001E-2</v>
      </c>
      <c r="FL70" s="60">
        <v>2.3E-2</v>
      </c>
      <c r="FM70" s="60">
        <v>6.3E-2</v>
      </c>
      <c r="FN70" s="60">
        <v>0.109</v>
      </c>
      <c r="FO70" s="60">
        <v>0.14499999999999999</v>
      </c>
      <c r="FP70" s="60">
        <v>0.24099999999999999</v>
      </c>
      <c r="FQ70" s="60">
        <v>3.9E-2</v>
      </c>
      <c r="FR70" s="60">
        <v>6.7000000000000004E-2</v>
      </c>
      <c r="FS70" s="60">
        <v>1E-3</v>
      </c>
      <c r="FT70" s="60">
        <v>6.0000000000000001E-3</v>
      </c>
      <c r="FU70" s="60">
        <v>2.1000000000000001E-2</v>
      </c>
      <c r="FV70" s="60">
        <v>3.6999999999999998E-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67200000000000004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.38800000000000001</v>
      </c>
      <c r="GR70" s="60">
        <v>0</v>
      </c>
      <c r="GS70" s="60">
        <v>4.1589999999999998</v>
      </c>
      <c r="GT70" s="60">
        <v>0</v>
      </c>
      <c r="GU70" s="60">
        <v>0</v>
      </c>
      <c r="GV70" s="60">
        <v>0.80500000000000005</v>
      </c>
      <c r="GW70" s="60">
        <v>0</v>
      </c>
      <c r="GX70" s="60">
        <v>102.422</v>
      </c>
      <c r="GY70" s="60">
        <v>0</v>
      </c>
      <c r="GZ70" s="60">
        <v>6.7119999999999997</v>
      </c>
      <c r="HA70" s="60">
        <v>0</v>
      </c>
      <c r="HB70" s="60">
        <v>0</v>
      </c>
      <c r="HC70" s="60">
        <v>4.7E-2</v>
      </c>
      <c r="HD70" s="60">
        <v>0</v>
      </c>
      <c r="HE70" s="60">
        <v>5.0839999999999996</v>
      </c>
      <c r="HF70" s="60">
        <v>0.20300000000000001</v>
      </c>
      <c r="HG70" s="60">
        <v>0.108</v>
      </c>
      <c r="HH70" s="60">
        <v>0</v>
      </c>
      <c r="HI70" s="60">
        <v>0</v>
      </c>
      <c r="HJ70" s="60">
        <v>0</v>
      </c>
      <c r="HK70" s="60">
        <v>0</v>
      </c>
      <c r="HL70" s="60">
        <v>12.441000000000001</v>
      </c>
      <c r="HM70" s="60">
        <v>0</v>
      </c>
      <c r="HN70" s="60">
        <v>2.2240000000000002</v>
      </c>
      <c r="HO70" s="60">
        <v>0</v>
      </c>
      <c r="HP70" s="60">
        <v>9.0999999999999998E-2</v>
      </c>
      <c r="HQ70" s="60">
        <v>0</v>
      </c>
      <c r="HR70" s="60">
        <v>0</v>
      </c>
      <c r="HS70" s="60">
        <v>0.01</v>
      </c>
      <c r="HT70" s="60">
        <v>0</v>
      </c>
      <c r="HU70" s="60">
        <v>0</v>
      </c>
      <c r="HV70" s="60">
        <v>3.7999999999999999E-2</v>
      </c>
      <c r="HW70" s="60">
        <v>0</v>
      </c>
      <c r="HX70" s="60">
        <v>0</v>
      </c>
      <c r="HY70" s="60">
        <v>0.94099999999999995</v>
      </c>
      <c r="HZ70" s="60">
        <v>0</v>
      </c>
      <c r="IA70" s="60">
        <v>0</v>
      </c>
      <c r="IB70" s="60">
        <v>0.68600000000000005</v>
      </c>
      <c r="IC70" s="60">
        <v>0</v>
      </c>
      <c r="ID70" s="60">
        <v>0</v>
      </c>
      <c r="IE70" s="60">
        <v>1.4E-2</v>
      </c>
      <c r="IF70" s="60">
        <v>0</v>
      </c>
      <c r="IG70" s="60">
        <v>0</v>
      </c>
      <c r="IH70" s="60">
        <v>0</v>
      </c>
      <c r="II70" s="60">
        <v>3.4000000000000002E-2</v>
      </c>
      <c r="IJ70" s="60">
        <v>0</v>
      </c>
      <c r="IK70" s="60">
        <v>2.5000000000000001E-2</v>
      </c>
      <c r="IL70" s="60">
        <v>0.1960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3</v>
      </c>
      <c r="IU70" s="60">
        <v>0</v>
      </c>
      <c r="IV70" s="60">
        <v>0</v>
      </c>
      <c r="IW70" s="60">
        <v>0</v>
      </c>
      <c r="IX70" s="60">
        <v>3.1659999999999999</v>
      </c>
      <c r="IY70" s="60">
        <v>61.844999999999999</v>
      </c>
      <c r="IZ70" s="60">
        <v>15.391999999999999</v>
      </c>
      <c r="JA70" s="60">
        <v>11.401999999999999</v>
      </c>
      <c r="JB70" s="60">
        <v>0.495</v>
      </c>
      <c r="JC70" s="60">
        <v>7.1509999999999998</v>
      </c>
      <c r="JD70" s="60">
        <v>7.0000000000000001E-3</v>
      </c>
      <c r="JE70" s="60">
        <v>1.548</v>
      </c>
      <c r="JF70" s="60">
        <v>7.4530000000000003</v>
      </c>
      <c r="JG70" s="60">
        <v>7.4530000000000003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71.64499999999998</v>
      </c>
      <c r="C71" s="59">
        <v>494.404</v>
      </c>
      <c r="D71" s="59">
        <v>0</v>
      </c>
      <c r="E71" s="59">
        <v>4.9000000000000002E-2</v>
      </c>
      <c r="F71" s="59">
        <v>4.7E-2</v>
      </c>
      <c r="G71" s="59">
        <v>8.9999999999999993E-3</v>
      </c>
      <c r="H71" s="59">
        <v>2E-3</v>
      </c>
      <c r="I71" s="59">
        <v>0</v>
      </c>
      <c r="J71" s="59">
        <v>0</v>
      </c>
      <c r="K71" s="59">
        <v>1.83</v>
      </c>
      <c r="L71" s="59">
        <v>0</v>
      </c>
      <c r="M71" s="59">
        <v>4.2999999999999997E-2</v>
      </c>
      <c r="N71" s="59">
        <v>0.02</v>
      </c>
      <c r="O71" s="59">
        <v>0</v>
      </c>
      <c r="P71" s="59">
        <v>1E-3</v>
      </c>
      <c r="Q71" s="59">
        <v>0.16900000000000001</v>
      </c>
      <c r="R71" s="59">
        <v>7.0000000000000001E-3</v>
      </c>
      <c r="S71" s="59">
        <v>0</v>
      </c>
      <c r="T71" s="59">
        <v>0.152</v>
      </c>
      <c r="U71" s="59">
        <v>1E-3</v>
      </c>
      <c r="V71" s="59">
        <v>6.0000000000000001E-3</v>
      </c>
      <c r="W71" s="59">
        <v>0</v>
      </c>
      <c r="X71" s="59">
        <v>5.0000000000000001E-3</v>
      </c>
      <c r="Y71" s="59">
        <v>6.0999999999999999E-2</v>
      </c>
      <c r="Z71" s="59">
        <v>0.108</v>
      </c>
      <c r="AA71" s="59">
        <v>4.4550000000000001</v>
      </c>
      <c r="AB71" s="59">
        <v>1E-3</v>
      </c>
      <c r="AC71" s="59">
        <v>0.56599999999999995</v>
      </c>
      <c r="AD71" s="59">
        <v>1.0999999999999999E-2</v>
      </c>
      <c r="AE71" s="59">
        <v>8.9999999999999993E-3</v>
      </c>
      <c r="AF71" s="59">
        <v>7.0000000000000001E-3</v>
      </c>
      <c r="AG71" s="59">
        <v>4.4999999999999998E-2</v>
      </c>
      <c r="AH71" s="59">
        <v>4.0000000000000001E-3</v>
      </c>
      <c r="AI71" s="59">
        <v>8.9999999999999993E-3</v>
      </c>
      <c r="AJ71" s="59">
        <v>0</v>
      </c>
      <c r="AK71" s="59">
        <v>2E-3</v>
      </c>
      <c r="AL71" s="59">
        <v>0</v>
      </c>
      <c r="AM71" s="59">
        <v>1.0999999999999999E-2</v>
      </c>
      <c r="AN71" s="59">
        <v>5.0000000000000001E-3</v>
      </c>
      <c r="AO71" s="59">
        <v>0.47399999999999998</v>
      </c>
      <c r="AP71" s="59">
        <v>2.7</v>
      </c>
      <c r="AQ71" s="59">
        <v>0.39400000000000002</v>
      </c>
      <c r="AR71" s="59">
        <v>1.093</v>
      </c>
      <c r="AS71" s="59">
        <v>2.149</v>
      </c>
      <c r="AT71" s="59">
        <v>1.46</v>
      </c>
      <c r="AU71" s="59">
        <v>1.9E-2</v>
      </c>
      <c r="AV71" s="59">
        <v>2.33</v>
      </c>
      <c r="AW71" s="59">
        <v>0.68700000000000006</v>
      </c>
      <c r="AX71" s="59">
        <v>2.645</v>
      </c>
      <c r="AY71" s="59">
        <v>1.9E-2</v>
      </c>
      <c r="AZ71" s="59">
        <v>5.1999999999999998E-2</v>
      </c>
      <c r="BA71" s="59">
        <v>0.26300000000000001</v>
      </c>
      <c r="BB71" s="59">
        <v>1.7000000000000001E-2</v>
      </c>
      <c r="BC71" s="59">
        <v>2.5000000000000001E-2</v>
      </c>
      <c r="BD71" s="59">
        <v>0.02</v>
      </c>
      <c r="BE71" s="59">
        <v>3.4000000000000002E-2</v>
      </c>
      <c r="BF71" s="59">
        <v>0.44600000000000001</v>
      </c>
      <c r="BG71" s="59">
        <v>2E-3</v>
      </c>
      <c r="BH71" s="59">
        <v>5.0000000000000001E-3</v>
      </c>
      <c r="BI71" s="59">
        <v>9.6000000000000002E-2</v>
      </c>
      <c r="BJ71" s="59">
        <v>3.0000000000000001E-3</v>
      </c>
      <c r="BK71" s="59">
        <v>4.3999999999999997E-2</v>
      </c>
      <c r="BL71" s="59">
        <v>5.0000000000000001E-3</v>
      </c>
      <c r="BM71" s="59">
        <v>8.3000000000000004E-2</v>
      </c>
      <c r="BN71" s="59">
        <v>3.14</v>
      </c>
      <c r="BO71" s="59">
        <v>8.1120000000000001</v>
      </c>
      <c r="BP71" s="59">
        <v>1.895</v>
      </c>
      <c r="BQ71" s="59">
        <v>0.02</v>
      </c>
      <c r="BR71" s="59">
        <v>0.44</v>
      </c>
      <c r="BS71" s="59">
        <v>0.35299999999999998</v>
      </c>
      <c r="BT71" s="59">
        <v>0.249</v>
      </c>
      <c r="BU71" s="59">
        <v>9.1999999999999998E-2</v>
      </c>
      <c r="BV71" s="59">
        <v>6.8000000000000005E-2</v>
      </c>
      <c r="BW71" s="59">
        <v>0.33700000000000002</v>
      </c>
      <c r="BX71" s="59">
        <v>0.16700000000000001</v>
      </c>
      <c r="BY71" s="59">
        <v>0.312</v>
      </c>
      <c r="BZ71" s="59">
        <v>4.5999999999999999E-2</v>
      </c>
      <c r="CA71" s="59">
        <v>0.187</v>
      </c>
      <c r="CB71" s="59">
        <v>0.47299999999999998</v>
      </c>
      <c r="CC71" s="59">
        <v>1.169</v>
      </c>
      <c r="CD71" s="59">
        <v>0.5</v>
      </c>
      <c r="CE71" s="59">
        <v>5.7000000000000002E-2</v>
      </c>
      <c r="CF71" s="59">
        <v>1.7999999999999999E-2</v>
      </c>
      <c r="CG71" s="59">
        <v>6.5000000000000002E-2</v>
      </c>
      <c r="CH71" s="59">
        <v>1.4E-2</v>
      </c>
      <c r="CI71" s="59">
        <v>1E-3</v>
      </c>
      <c r="CJ71" s="59">
        <v>0.108</v>
      </c>
      <c r="CK71" s="59">
        <v>7.5999999999999998E-2</v>
      </c>
      <c r="CL71" s="59">
        <v>1.2E-2</v>
      </c>
      <c r="CM71" s="59">
        <v>0.11799999999999999</v>
      </c>
      <c r="CN71" s="59">
        <v>0.14899999999999999</v>
      </c>
      <c r="CO71" s="59">
        <v>1.4999999999999999E-2</v>
      </c>
      <c r="CP71" s="59">
        <v>2.3E-2</v>
      </c>
      <c r="CQ71" s="59">
        <v>6.3E-2</v>
      </c>
      <c r="CR71" s="59">
        <v>1.7000000000000001E-2</v>
      </c>
      <c r="CS71" s="59">
        <v>7.2999999999999995E-2</v>
      </c>
      <c r="CT71" s="59">
        <v>2.1999999999999999E-2</v>
      </c>
      <c r="CU71" s="59">
        <v>3.9E-2</v>
      </c>
      <c r="CV71" s="59">
        <v>8.0000000000000002E-3</v>
      </c>
      <c r="CW71" s="59">
        <v>5.6000000000000001E-2</v>
      </c>
      <c r="CX71" s="59">
        <v>1.4E-2</v>
      </c>
      <c r="CY71" s="59">
        <v>5.3999999999999999E-2</v>
      </c>
      <c r="CZ71" s="59">
        <v>0.216</v>
      </c>
      <c r="DA71" s="59">
        <v>6.0999999999999999E-2</v>
      </c>
      <c r="DB71" s="59">
        <v>4.4999999999999998E-2</v>
      </c>
      <c r="DC71" s="59">
        <v>0.128</v>
      </c>
      <c r="DD71" s="59">
        <v>0.106</v>
      </c>
      <c r="DE71" s="59">
        <v>2.4E-2</v>
      </c>
      <c r="DF71" s="59">
        <v>0.114</v>
      </c>
      <c r="DG71" s="59">
        <v>8.5999999999999993E-2</v>
      </c>
      <c r="DH71" s="59">
        <v>0.126</v>
      </c>
      <c r="DI71" s="59">
        <v>3.9E-2</v>
      </c>
      <c r="DJ71" s="59">
        <v>0.156</v>
      </c>
      <c r="DK71" s="59">
        <v>0.08</v>
      </c>
      <c r="DL71" s="59">
        <v>6.0000000000000001E-3</v>
      </c>
      <c r="DM71" s="59">
        <v>0.42199999999999999</v>
      </c>
      <c r="DN71" s="59">
        <v>1.7999999999999999E-2</v>
      </c>
      <c r="DO71" s="59">
        <v>0.01</v>
      </c>
      <c r="DP71" s="59">
        <v>0.02</v>
      </c>
      <c r="DQ71" s="59">
        <v>1E-3</v>
      </c>
      <c r="DR71" s="59">
        <v>0.25700000000000001</v>
      </c>
      <c r="DS71" s="59">
        <v>0.107</v>
      </c>
      <c r="DT71" s="59">
        <v>4.2000000000000003E-2</v>
      </c>
      <c r="DU71" s="59">
        <v>0.24399999999999999</v>
      </c>
      <c r="DV71" s="59">
        <v>0.41699999999999998</v>
      </c>
      <c r="DW71" s="59">
        <v>2.8719999999999999</v>
      </c>
      <c r="DX71" s="59">
        <v>6.1760000000000002</v>
      </c>
      <c r="DY71" s="59">
        <v>0</v>
      </c>
      <c r="DZ71" s="59">
        <v>3.0000000000000001E-3</v>
      </c>
      <c r="EA71" s="59">
        <v>1.2999999999999999E-2</v>
      </c>
      <c r="EB71" s="59">
        <v>8.9999999999999993E-3</v>
      </c>
      <c r="EC71" s="59">
        <v>0</v>
      </c>
      <c r="ED71" s="59">
        <v>1.2130000000000001</v>
      </c>
      <c r="EE71" s="59">
        <v>0.188</v>
      </c>
      <c r="EF71" s="59">
        <v>0.19600000000000001</v>
      </c>
      <c r="EG71" s="59">
        <v>0</v>
      </c>
      <c r="EH71" s="59">
        <v>6.0000000000000001E-3</v>
      </c>
      <c r="EI71" s="59">
        <v>6.0000000000000001E-3</v>
      </c>
      <c r="EJ71" s="59">
        <v>2E-3</v>
      </c>
      <c r="EK71" s="59">
        <v>0</v>
      </c>
      <c r="EL71" s="59">
        <v>0</v>
      </c>
      <c r="EM71" s="59">
        <v>3.0000000000000001E-3</v>
      </c>
      <c r="EN71" s="59">
        <v>0</v>
      </c>
      <c r="EO71" s="59">
        <v>0</v>
      </c>
      <c r="EP71" s="59">
        <v>1.2999999999999999E-2</v>
      </c>
      <c r="EQ71" s="59">
        <v>0</v>
      </c>
      <c r="ER71" s="59">
        <v>1.6E-2</v>
      </c>
      <c r="ES71" s="59">
        <v>1.4999999999999999E-2</v>
      </c>
      <c r="ET71" s="59">
        <v>0.19600000000000001</v>
      </c>
      <c r="EU71" s="59">
        <v>1E-3</v>
      </c>
      <c r="EV71" s="59">
        <v>4.7E-2</v>
      </c>
      <c r="EW71" s="59">
        <v>0.183</v>
      </c>
      <c r="EX71" s="59">
        <v>8.0000000000000002E-3</v>
      </c>
      <c r="EY71" s="59">
        <v>0.11899999999999999</v>
      </c>
      <c r="EZ71" s="59">
        <v>9.7000000000000003E-2</v>
      </c>
      <c r="FA71" s="59">
        <v>5.0000000000000001E-3</v>
      </c>
      <c r="FB71" s="59">
        <v>6.7000000000000004E-2</v>
      </c>
      <c r="FC71" s="59">
        <v>6.0000000000000001E-3</v>
      </c>
      <c r="FD71" s="59">
        <v>1.2E-2</v>
      </c>
      <c r="FE71" s="59">
        <v>0</v>
      </c>
      <c r="FF71" s="59">
        <v>2.5999999999999999E-2</v>
      </c>
      <c r="FG71" s="59">
        <v>6.6000000000000003E-2</v>
      </c>
      <c r="FH71" s="59">
        <v>0</v>
      </c>
      <c r="FI71" s="59">
        <v>1.0999999999999999E-2</v>
      </c>
      <c r="FJ71" s="59">
        <v>5.0000000000000001E-3</v>
      </c>
      <c r="FK71" s="59">
        <v>3.4000000000000002E-2</v>
      </c>
      <c r="FL71" s="59">
        <v>0</v>
      </c>
      <c r="FM71" s="59">
        <v>4.1000000000000002E-2</v>
      </c>
      <c r="FN71" s="59">
        <v>0</v>
      </c>
      <c r="FO71" s="59">
        <v>9.2999999999999999E-2</v>
      </c>
      <c r="FP71" s="59">
        <v>0.12</v>
      </c>
      <c r="FQ71" s="59">
        <v>2.1000000000000001E-2</v>
      </c>
      <c r="FR71" s="59">
        <v>4.2999999999999997E-2</v>
      </c>
      <c r="FS71" s="59">
        <v>0</v>
      </c>
      <c r="FT71" s="59">
        <v>4.0000000000000001E-3</v>
      </c>
      <c r="FU71" s="59">
        <v>5.0000000000000001E-3</v>
      </c>
      <c r="FV71" s="59">
        <v>1.4999999999999999E-2</v>
      </c>
      <c r="FW71" s="59">
        <v>0.57899999999999996</v>
      </c>
      <c r="FX71" s="59">
        <v>1.4999999999999999E-2</v>
      </c>
      <c r="FY71" s="59">
        <v>0.246</v>
      </c>
      <c r="FZ71" s="59">
        <v>7.1999999999999995E-2</v>
      </c>
      <c r="GA71" s="59">
        <v>2.4E-2</v>
      </c>
      <c r="GB71" s="59">
        <v>2.1999999999999999E-2</v>
      </c>
      <c r="GC71" s="59">
        <v>0.308</v>
      </c>
      <c r="GD71" s="59">
        <v>2E-3</v>
      </c>
      <c r="GE71" s="59">
        <v>0.27500000000000002</v>
      </c>
      <c r="GF71" s="59">
        <v>1.9590000000000001</v>
      </c>
      <c r="GG71" s="59">
        <v>1.6E-2</v>
      </c>
      <c r="GH71" s="59">
        <v>9.4E-2</v>
      </c>
      <c r="GI71" s="59">
        <v>0.29799999999999999</v>
      </c>
      <c r="GJ71" s="59">
        <v>0.13300000000000001</v>
      </c>
      <c r="GK71" s="59">
        <v>12.694000000000001</v>
      </c>
      <c r="GL71" s="59">
        <v>0.11799999999999999</v>
      </c>
      <c r="GM71" s="59">
        <v>2.5999999999999999E-2</v>
      </c>
      <c r="GN71" s="59">
        <v>5.8999999999999997E-2</v>
      </c>
      <c r="GO71" s="59">
        <v>9.5000000000000001E-2</v>
      </c>
      <c r="GP71" s="59">
        <v>1.6E-2</v>
      </c>
      <c r="GQ71" s="59">
        <v>0.442</v>
      </c>
      <c r="GR71" s="59">
        <v>0.55200000000000005</v>
      </c>
      <c r="GS71" s="59">
        <v>0.34599999999999997</v>
      </c>
      <c r="GT71" s="59">
        <v>9.9000000000000005E-2</v>
      </c>
      <c r="GU71" s="59">
        <v>1.9E-2</v>
      </c>
      <c r="GV71" s="59">
        <v>5.2999999999999999E-2</v>
      </c>
      <c r="GW71" s="59">
        <v>4.9000000000000002E-2</v>
      </c>
      <c r="GX71" s="59">
        <v>112.878</v>
      </c>
      <c r="GY71" s="59">
        <v>1E-3</v>
      </c>
      <c r="GZ71" s="59">
        <v>88.808000000000007</v>
      </c>
      <c r="HA71" s="59">
        <v>1.4999999999999999E-2</v>
      </c>
      <c r="HB71" s="59">
        <v>7.0000000000000001E-3</v>
      </c>
      <c r="HC71" s="59">
        <v>9.6000000000000002E-2</v>
      </c>
      <c r="HD71" s="59">
        <v>2E-3</v>
      </c>
      <c r="HE71" s="59">
        <v>30.925000000000001</v>
      </c>
      <c r="HF71" s="59">
        <v>0.76400000000000001</v>
      </c>
      <c r="HG71" s="59">
        <v>4.9000000000000002E-2</v>
      </c>
      <c r="HH71" s="59">
        <v>1.7000000000000001E-2</v>
      </c>
      <c r="HI71" s="59">
        <v>2.1000000000000001E-2</v>
      </c>
      <c r="HJ71" s="59">
        <v>1E-3</v>
      </c>
      <c r="HK71" s="59">
        <v>8.5000000000000006E-2</v>
      </c>
      <c r="HL71" s="59">
        <v>19.231999999999999</v>
      </c>
      <c r="HM71" s="59">
        <v>6.0000000000000001E-3</v>
      </c>
      <c r="HN71" s="59">
        <v>6.109</v>
      </c>
      <c r="HO71" s="59">
        <v>0</v>
      </c>
      <c r="HP71" s="59">
        <v>6.0999999999999999E-2</v>
      </c>
      <c r="HQ71" s="59">
        <v>1E-3</v>
      </c>
      <c r="HR71" s="59">
        <v>1.6E-2</v>
      </c>
      <c r="HS71" s="59">
        <v>0.26300000000000001</v>
      </c>
      <c r="HT71" s="59">
        <v>3.0000000000000001E-3</v>
      </c>
      <c r="HU71" s="59">
        <v>1.6E-2</v>
      </c>
      <c r="HV71" s="59">
        <v>0.376</v>
      </c>
      <c r="HW71" s="59">
        <v>5.0000000000000001E-3</v>
      </c>
      <c r="HX71" s="59">
        <v>0.53900000000000003</v>
      </c>
      <c r="HY71" s="59">
        <v>3.6030000000000002</v>
      </c>
      <c r="HZ71" s="59">
        <v>0</v>
      </c>
      <c r="IA71" s="59">
        <v>0</v>
      </c>
      <c r="IB71" s="59">
        <v>1.0209999999999999</v>
      </c>
      <c r="IC71" s="59">
        <v>0.03</v>
      </c>
      <c r="ID71" s="59">
        <v>3.6999999999999998E-2</v>
      </c>
      <c r="IE71" s="59">
        <v>2.5000000000000001E-2</v>
      </c>
      <c r="IF71" s="59">
        <v>0.23599999999999999</v>
      </c>
      <c r="IG71" s="59">
        <v>0</v>
      </c>
      <c r="IH71" s="59">
        <v>7.0000000000000001E-3</v>
      </c>
      <c r="II71" s="59">
        <v>2.1000000000000001E-2</v>
      </c>
      <c r="IJ71" s="59">
        <v>5.0999999999999997E-2</v>
      </c>
      <c r="IK71" s="59">
        <v>1.6439999999999999</v>
      </c>
      <c r="IL71" s="59">
        <v>0.57599999999999996</v>
      </c>
      <c r="IM71" s="59">
        <v>6.4000000000000001E-2</v>
      </c>
      <c r="IN71" s="59">
        <v>0.17599999999999999</v>
      </c>
      <c r="IO71" s="59">
        <v>0.05</v>
      </c>
      <c r="IP71" s="59">
        <v>3.1E-2</v>
      </c>
      <c r="IQ71" s="59">
        <v>9.5000000000000001E-2</v>
      </c>
      <c r="IR71" s="59">
        <v>1.4999999999999999E-2</v>
      </c>
      <c r="IS71" s="59">
        <v>1.7000000000000001E-2</v>
      </c>
      <c r="IT71" s="59">
        <v>4.0000000000000001E-3</v>
      </c>
      <c r="IU71" s="59">
        <v>0.01</v>
      </c>
      <c r="IV71" s="59">
        <v>2E-3</v>
      </c>
      <c r="IW71" s="59">
        <v>0</v>
      </c>
      <c r="IX71" s="59">
        <v>7.1459999999999999</v>
      </c>
      <c r="IY71" s="59">
        <v>53.37</v>
      </c>
      <c r="IZ71" s="59">
        <v>1.845</v>
      </c>
      <c r="JA71" s="59">
        <v>50.405999999999999</v>
      </c>
      <c r="JB71" s="59">
        <v>2.4900000000000002</v>
      </c>
      <c r="JC71" s="59">
        <v>32.436</v>
      </c>
      <c r="JD71" s="59">
        <v>0</v>
      </c>
      <c r="JE71" s="59">
        <v>4.1459999999999999</v>
      </c>
      <c r="JF71" s="59">
        <v>277.24099999999999</v>
      </c>
      <c r="JG71" s="59">
        <v>277.240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62.733</v>
      </c>
      <c r="C72" s="60">
        <v>255.098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1E-3</v>
      </c>
      <c r="N72" s="60">
        <v>0</v>
      </c>
      <c r="O72" s="60">
        <v>0</v>
      </c>
      <c r="P72" s="60">
        <v>0</v>
      </c>
      <c r="Q72" s="60">
        <v>0</v>
      </c>
      <c r="R72" s="60">
        <v>2E-3</v>
      </c>
      <c r="S72" s="60">
        <v>0</v>
      </c>
      <c r="T72" s="60">
        <v>2.4E-2</v>
      </c>
      <c r="U72" s="60">
        <v>1E-3</v>
      </c>
      <c r="V72" s="60">
        <v>7.0000000000000001E-3</v>
      </c>
      <c r="W72" s="60">
        <v>0.13400000000000001</v>
      </c>
      <c r="X72" s="60">
        <v>0</v>
      </c>
      <c r="Y72" s="60">
        <v>6.0000000000000001E-3</v>
      </c>
      <c r="Z72" s="60">
        <v>2.7E-2</v>
      </c>
      <c r="AA72" s="60">
        <v>1.891</v>
      </c>
      <c r="AB72" s="60">
        <v>9.9000000000000005E-2</v>
      </c>
      <c r="AC72" s="60">
        <v>0.04</v>
      </c>
      <c r="AD72" s="60">
        <v>1E-3</v>
      </c>
      <c r="AE72" s="60">
        <v>0.11600000000000001</v>
      </c>
      <c r="AF72" s="60">
        <v>7.5999999999999998E-2</v>
      </c>
      <c r="AG72" s="60">
        <v>0.128</v>
      </c>
      <c r="AH72" s="60">
        <v>0</v>
      </c>
      <c r="AI72" s="60">
        <v>0</v>
      </c>
      <c r="AJ72" s="60">
        <v>0</v>
      </c>
      <c r="AK72" s="60">
        <v>8.0000000000000002E-3</v>
      </c>
      <c r="AL72" s="60">
        <v>8.0000000000000002E-3</v>
      </c>
      <c r="AM72" s="60">
        <v>0</v>
      </c>
      <c r="AN72" s="60">
        <v>0.01</v>
      </c>
      <c r="AO72" s="60">
        <v>3.0000000000000001E-3</v>
      </c>
      <c r="AP72" s="60">
        <v>2.1999999999999999E-2</v>
      </c>
      <c r="AQ72" s="60">
        <v>4.4999999999999998E-2</v>
      </c>
      <c r="AR72" s="60">
        <v>7.0999999999999994E-2</v>
      </c>
      <c r="AS72" s="60">
        <v>1E-3</v>
      </c>
      <c r="AT72" s="60">
        <v>8.9999999999999993E-3</v>
      </c>
      <c r="AU72" s="60">
        <v>3.0000000000000001E-3</v>
      </c>
      <c r="AV72" s="60">
        <v>3.3000000000000002E-2</v>
      </c>
      <c r="AW72" s="60">
        <v>2.5999999999999999E-2</v>
      </c>
      <c r="AX72" s="60">
        <v>1.4379999999999999</v>
      </c>
      <c r="AY72" s="60">
        <v>1E-3</v>
      </c>
      <c r="AZ72" s="60">
        <v>2E-3</v>
      </c>
      <c r="BA72" s="60">
        <v>4.0000000000000001E-3</v>
      </c>
      <c r="BB72" s="60">
        <v>1E-3</v>
      </c>
      <c r="BC72" s="60">
        <v>3.0000000000000001E-3</v>
      </c>
      <c r="BD72" s="60">
        <v>3.0000000000000001E-3</v>
      </c>
      <c r="BE72" s="60">
        <v>8.9999999999999993E-3</v>
      </c>
      <c r="BF72" s="60">
        <v>5.0000000000000001E-3</v>
      </c>
      <c r="BG72" s="60">
        <v>1E-3</v>
      </c>
      <c r="BH72" s="60">
        <v>2E-3</v>
      </c>
      <c r="BI72" s="60">
        <v>3.1E-2</v>
      </c>
      <c r="BJ72" s="60">
        <v>1E-3</v>
      </c>
      <c r="BK72" s="60">
        <v>6.0000000000000001E-3</v>
      </c>
      <c r="BL72" s="60">
        <v>6.0000000000000001E-3</v>
      </c>
      <c r="BM72" s="60">
        <v>1.2999999999999999E-2</v>
      </c>
      <c r="BN72" s="60">
        <v>1.0999999999999999E-2</v>
      </c>
      <c r="BO72" s="60">
        <v>0.55500000000000005</v>
      </c>
      <c r="BP72" s="60">
        <v>1.006</v>
      </c>
      <c r="BQ72" s="60">
        <v>0.32900000000000001</v>
      </c>
      <c r="BR72" s="60">
        <v>0.13500000000000001</v>
      </c>
      <c r="BS72" s="60">
        <v>0</v>
      </c>
      <c r="BT72" s="60">
        <v>5.2999999999999999E-2</v>
      </c>
      <c r="BU72" s="60">
        <v>0.107</v>
      </c>
      <c r="BV72" s="60">
        <v>4.0000000000000001E-3</v>
      </c>
      <c r="BW72" s="60">
        <v>0.108</v>
      </c>
      <c r="BX72" s="60">
        <v>7.0000000000000001E-3</v>
      </c>
      <c r="BY72" s="60">
        <v>0.77900000000000003</v>
      </c>
      <c r="BZ72" s="60">
        <v>1.4999999999999999E-2</v>
      </c>
      <c r="CA72" s="60">
        <v>3.4000000000000002E-2</v>
      </c>
      <c r="CB72" s="60">
        <v>1.2999999999999999E-2</v>
      </c>
      <c r="CC72" s="60">
        <v>1E-3</v>
      </c>
      <c r="CD72" s="60">
        <v>0</v>
      </c>
      <c r="CE72" s="60">
        <v>1E-3</v>
      </c>
      <c r="CF72" s="60">
        <v>1E-3</v>
      </c>
      <c r="CG72" s="60">
        <v>1.4999999999999999E-2</v>
      </c>
      <c r="CH72" s="60">
        <v>0</v>
      </c>
      <c r="CI72" s="60">
        <v>1E-3</v>
      </c>
      <c r="CJ72" s="60">
        <v>2E-3</v>
      </c>
      <c r="CK72" s="60">
        <v>1E-3</v>
      </c>
      <c r="CL72" s="60">
        <v>6.0000000000000001E-3</v>
      </c>
      <c r="CM72" s="60">
        <v>4.0000000000000001E-3</v>
      </c>
      <c r="CN72" s="60">
        <v>2E-3</v>
      </c>
      <c r="CO72" s="60">
        <v>3.0000000000000001E-3</v>
      </c>
      <c r="CP72" s="60">
        <v>2E-3</v>
      </c>
      <c r="CQ72" s="60">
        <v>2.5000000000000001E-2</v>
      </c>
      <c r="CR72" s="60">
        <v>0</v>
      </c>
      <c r="CS72" s="60">
        <v>3.7999999999999999E-2</v>
      </c>
      <c r="CT72" s="60">
        <v>6.0000000000000001E-3</v>
      </c>
      <c r="CU72" s="60">
        <v>4.0000000000000001E-3</v>
      </c>
      <c r="CV72" s="60">
        <v>1E-3</v>
      </c>
      <c r="CW72" s="60">
        <v>0.107</v>
      </c>
      <c r="CX72" s="60">
        <v>0</v>
      </c>
      <c r="CY72" s="60">
        <v>0.10199999999999999</v>
      </c>
      <c r="CZ72" s="60">
        <v>0.1</v>
      </c>
      <c r="DA72" s="60">
        <v>0</v>
      </c>
      <c r="DB72" s="60">
        <v>7.2999999999999995E-2</v>
      </c>
      <c r="DC72" s="60">
        <v>1.4999999999999999E-2</v>
      </c>
      <c r="DD72" s="60">
        <v>0.114</v>
      </c>
      <c r="DE72" s="60">
        <v>1E-3</v>
      </c>
      <c r="DF72" s="60">
        <v>0.11799999999999999</v>
      </c>
      <c r="DG72" s="60">
        <v>0</v>
      </c>
      <c r="DH72" s="60">
        <v>0</v>
      </c>
      <c r="DI72" s="60">
        <v>1.7999999999999999E-2</v>
      </c>
      <c r="DJ72" s="60">
        <v>0.05</v>
      </c>
      <c r="DK72" s="60">
        <v>1.2999999999999999E-2</v>
      </c>
      <c r="DL72" s="60">
        <v>3.0000000000000001E-3</v>
      </c>
      <c r="DM72" s="60">
        <v>0.57599999999999996</v>
      </c>
      <c r="DN72" s="60">
        <v>1.4999999999999999E-2</v>
      </c>
      <c r="DO72" s="60">
        <v>8.9999999999999993E-3</v>
      </c>
      <c r="DP72" s="60">
        <v>1E-3</v>
      </c>
      <c r="DQ72" s="60">
        <v>4.4999999999999998E-2</v>
      </c>
      <c r="DR72" s="60">
        <v>4.7E-2</v>
      </c>
      <c r="DS72" s="60">
        <v>2.9000000000000001E-2</v>
      </c>
      <c r="DT72" s="60">
        <v>4.0000000000000001E-3</v>
      </c>
      <c r="DU72" s="60">
        <v>2.7E-2</v>
      </c>
      <c r="DV72" s="60">
        <v>9.4E-2</v>
      </c>
      <c r="DW72" s="60">
        <v>4.8000000000000001E-2</v>
      </c>
      <c r="DX72" s="60">
        <v>3.871</v>
      </c>
      <c r="DY72" s="60">
        <v>3.0000000000000001E-3</v>
      </c>
      <c r="DZ72" s="60">
        <v>2E-3</v>
      </c>
      <c r="EA72" s="60">
        <v>0</v>
      </c>
      <c r="EB72" s="60">
        <v>3.4000000000000002E-2</v>
      </c>
      <c r="EC72" s="60">
        <v>2E-3</v>
      </c>
      <c r="ED72" s="60">
        <v>0.27800000000000002</v>
      </c>
      <c r="EE72" s="60">
        <v>9.0999999999999998E-2</v>
      </c>
      <c r="EF72" s="60">
        <v>0.24199999999999999</v>
      </c>
      <c r="EG72" s="60">
        <v>0</v>
      </c>
      <c r="EH72" s="60">
        <v>5.0000000000000001E-3</v>
      </c>
      <c r="EI72" s="60">
        <v>5.0000000000000001E-3</v>
      </c>
      <c r="EJ72" s="60">
        <v>2E-3</v>
      </c>
      <c r="EK72" s="60">
        <v>0</v>
      </c>
      <c r="EL72" s="60">
        <v>0</v>
      </c>
      <c r="EM72" s="60">
        <v>3.0000000000000001E-3</v>
      </c>
      <c r="EN72" s="60">
        <v>1E-3</v>
      </c>
      <c r="EO72" s="60">
        <v>0</v>
      </c>
      <c r="EP72" s="60">
        <v>0</v>
      </c>
      <c r="EQ72" s="60">
        <v>1E-3</v>
      </c>
      <c r="ER72" s="60">
        <v>6.0000000000000001E-3</v>
      </c>
      <c r="ES72" s="60">
        <v>1.9E-2</v>
      </c>
      <c r="ET72" s="60">
        <v>1.9E-2</v>
      </c>
      <c r="EU72" s="60">
        <v>1E-3</v>
      </c>
      <c r="EV72" s="60">
        <v>2E-3</v>
      </c>
      <c r="EW72" s="60">
        <v>0.01</v>
      </c>
      <c r="EX72" s="60">
        <v>2E-3</v>
      </c>
      <c r="EY72" s="60">
        <v>2.1999999999999999E-2</v>
      </c>
      <c r="EZ72" s="60">
        <v>0.14499999999999999</v>
      </c>
      <c r="FA72" s="60">
        <v>0</v>
      </c>
      <c r="FB72" s="60">
        <v>3.3000000000000002E-2</v>
      </c>
      <c r="FC72" s="60">
        <v>5.0000000000000001E-3</v>
      </c>
      <c r="FD72" s="60">
        <v>1.0999999999999999E-2</v>
      </c>
      <c r="FE72" s="60">
        <v>0</v>
      </c>
      <c r="FF72" s="60">
        <v>8.0000000000000002E-3</v>
      </c>
      <c r="FG72" s="60">
        <v>0.161</v>
      </c>
      <c r="FH72" s="60">
        <v>1E-3</v>
      </c>
      <c r="FI72" s="60">
        <v>3.0000000000000001E-3</v>
      </c>
      <c r="FJ72" s="60">
        <v>1E-3</v>
      </c>
      <c r="FK72" s="60">
        <v>6.0000000000000001E-3</v>
      </c>
      <c r="FL72" s="60">
        <v>8.1000000000000003E-2</v>
      </c>
      <c r="FM72" s="60">
        <v>5.3879999999999999</v>
      </c>
      <c r="FN72" s="60">
        <v>0.27700000000000002</v>
      </c>
      <c r="FO72" s="60">
        <v>7.6999999999999999E-2</v>
      </c>
      <c r="FP72" s="60">
        <v>0.63200000000000001</v>
      </c>
      <c r="FQ72" s="60">
        <v>2.1999999999999999E-2</v>
      </c>
      <c r="FR72" s="60">
        <v>3.2000000000000001E-2</v>
      </c>
      <c r="FS72" s="60">
        <v>0</v>
      </c>
      <c r="FT72" s="60">
        <v>2.4E-2</v>
      </c>
      <c r="FU72" s="60">
        <v>0.53500000000000003</v>
      </c>
      <c r="FV72" s="60">
        <v>1.2999999999999999E-2</v>
      </c>
      <c r="FW72" s="60">
        <v>1.2150000000000001</v>
      </c>
      <c r="FX72" s="60">
        <v>2.4550000000000001</v>
      </c>
      <c r="FY72" s="60">
        <v>0</v>
      </c>
      <c r="FZ72" s="60">
        <v>1.2E-2</v>
      </c>
      <c r="GA72" s="60">
        <v>2E-3</v>
      </c>
      <c r="GB72" s="60">
        <v>2E-3</v>
      </c>
      <c r="GC72" s="60">
        <v>1.2E-2</v>
      </c>
      <c r="GD72" s="60">
        <v>0</v>
      </c>
      <c r="GE72" s="60">
        <v>0.13700000000000001</v>
      </c>
      <c r="GF72" s="60">
        <v>6.0000000000000001E-3</v>
      </c>
      <c r="GG72" s="60">
        <v>5.0000000000000001E-3</v>
      </c>
      <c r="GH72" s="60">
        <v>3.0000000000000001E-3</v>
      </c>
      <c r="GI72" s="60">
        <v>4.0000000000000001E-3</v>
      </c>
      <c r="GJ72" s="60">
        <v>1.7999999999999999E-2</v>
      </c>
      <c r="GK72" s="60">
        <v>1.5369999999999999</v>
      </c>
      <c r="GL72" s="60">
        <v>1.0999999999999999E-2</v>
      </c>
      <c r="GM72" s="60">
        <v>1.2E-2</v>
      </c>
      <c r="GN72" s="60">
        <v>1.2E-2</v>
      </c>
      <c r="GO72" s="60">
        <v>1.2999999999999999E-2</v>
      </c>
      <c r="GP72" s="60">
        <v>7.0000000000000001E-3</v>
      </c>
      <c r="GQ72" s="60">
        <v>7.5999999999999998E-2</v>
      </c>
      <c r="GR72" s="60">
        <v>0.16300000000000001</v>
      </c>
      <c r="GS72" s="60">
        <v>3.0000000000000001E-3</v>
      </c>
      <c r="GT72" s="60">
        <v>1E-3</v>
      </c>
      <c r="GU72" s="60">
        <v>8.0000000000000002E-3</v>
      </c>
      <c r="GV72" s="60">
        <v>4.2999999999999997E-2</v>
      </c>
      <c r="GW72" s="60">
        <v>1.7999999999999999E-2</v>
      </c>
      <c r="GX72" s="60">
        <v>22.332000000000001</v>
      </c>
      <c r="GY72" s="60">
        <v>1E-3</v>
      </c>
      <c r="GZ72" s="60">
        <v>8.8160000000000007</v>
      </c>
      <c r="HA72" s="60">
        <v>3.4000000000000002E-2</v>
      </c>
      <c r="HB72" s="60">
        <v>1E-3</v>
      </c>
      <c r="HC72" s="60">
        <v>3.3000000000000002E-2</v>
      </c>
      <c r="HD72" s="60">
        <v>1E-3</v>
      </c>
      <c r="HE72" s="60">
        <v>7.0830000000000002</v>
      </c>
      <c r="HF72" s="60">
        <v>1.012</v>
      </c>
      <c r="HG72" s="60">
        <v>1.6E-2</v>
      </c>
      <c r="HH72" s="60">
        <v>2E-3</v>
      </c>
      <c r="HI72" s="60">
        <v>0</v>
      </c>
      <c r="HJ72" s="60">
        <v>0</v>
      </c>
      <c r="HK72" s="60">
        <v>1.6E-2</v>
      </c>
      <c r="HL72" s="60">
        <v>11.284000000000001</v>
      </c>
      <c r="HM72" s="60">
        <v>2E-3</v>
      </c>
      <c r="HN72" s="60">
        <v>2.1880000000000002</v>
      </c>
      <c r="HO72" s="60">
        <v>0</v>
      </c>
      <c r="HP72" s="60">
        <v>6.0000000000000001E-3</v>
      </c>
      <c r="HQ72" s="60">
        <v>0</v>
      </c>
      <c r="HR72" s="60">
        <v>8.0000000000000002E-3</v>
      </c>
      <c r="HS72" s="60">
        <v>0.77200000000000002</v>
      </c>
      <c r="HT72" s="60">
        <v>2E-3</v>
      </c>
      <c r="HU72" s="60">
        <v>0</v>
      </c>
      <c r="HV72" s="60">
        <v>0.18</v>
      </c>
      <c r="HW72" s="60">
        <v>0</v>
      </c>
      <c r="HX72" s="60">
        <v>7.0000000000000001E-3</v>
      </c>
      <c r="HY72" s="60">
        <v>0.28000000000000003</v>
      </c>
      <c r="HZ72" s="60">
        <v>0</v>
      </c>
      <c r="IA72" s="60">
        <v>0</v>
      </c>
      <c r="IB72" s="60">
        <v>0.54</v>
      </c>
      <c r="IC72" s="60">
        <v>0.01</v>
      </c>
      <c r="ID72" s="60">
        <v>0.107</v>
      </c>
      <c r="IE72" s="60">
        <v>0.55400000000000005</v>
      </c>
      <c r="IF72" s="60">
        <v>0.495</v>
      </c>
      <c r="IG72" s="60">
        <v>1E-3</v>
      </c>
      <c r="IH72" s="60">
        <v>1.6E-2</v>
      </c>
      <c r="II72" s="60">
        <v>4.0000000000000001E-3</v>
      </c>
      <c r="IJ72" s="60">
        <v>3.0000000000000001E-3</v>
      </c>
      <c r="IK72" s="60">
        <v>0.35699999999999998</v>
      </c>
      <c r="IL72" s="60">
        <v>0.23599999999999999</v>
      </c>
      <c r="IM72" s="60">
        <v>3.4000000000000002E-2</v>
      </c>
      <c r="IN72" s="60">
        <v>3.5999999999999997E-2</v>
      </c>
      <c r="IO72" s="60">
        <v>2.1999999999999999E-2</v>
      </c>
      <c r="IP72" s="60">
        <v>1.4999999999999999E-2</v>
      </c>
      <c r="IQ72" s="60">
        <v>0.01</v>
      </c>
      <c r="IR72" s="60">
        <v>1.0999999999999999E-2</v>
      </c>
      <c r="IS72" s="60">
        <v>1.7999999999999999E-2</v>
      </c>
      <c r="IT72" s="60">
        <v>2E-3</v>
      </c>
      <c r="IU72" s="60">
        <v>3.0000000000000001E-3</v>
      </c>
      <c r="IV72" s="60">
        <v>0</v>
      </c>
      <c r="IW72" s="60">
        <v>0</v>
      </c>
      <c r="IX72" s="60">
        <v>7.2729999999999997</v>
      </c>
      <c r="IY72" s="60">
        <v>65.438999999999993</v>
      </c>
      <c r="IZ72" s="60">
        <v>18.989000000000001</v>
      </c>
      <c r="JA72" s="60">
        <v>39.284999999999997</v>
      </c>
      <c r="JB72" s="60">
        <v>1.2190000000000001</v>
      </c>
      <c r="JC72" s="60">
        <v>36.731000000000002</v>
      </c>
      <c r="JD72" s="60">
        <v>0</v>
      </c>
      <c r="JE72" s="60">
        <v>2.5649999999999999</v>
      </c>
      <c r="JF72" s="60">
        <v>107.63500000000001</v>
      </c>
      <c r="JG72" s="60">
        <v>107.634</v>
      </c>
      <c r="JH72" s="60">
        <v>0</v>
      </c>
      <c r="JI72" s="60">
        <v>1E-3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55.17100000000005</v>
      </c>
      <c r="C73" s="59">
        <v>753.43</v>
      </c>
      <c r="D73" s="59">
        <v>5.6000000000000001E-2</v>
      </c>
      <c r="E73" s="59">
        <v>4.0000000000000001E-3</v>
      </c>
      <c r="F73" s="59">
        <v>3.9E-2</v>
      </c>
      <c r="G73" s="59">
        <v>2E-3</v>
      </c>
      <c r="H73" s="59">
        <v>0.04</v>
      </c>
      <c r="I73" s="59">
        <v>0</v>
      </c>
      <c r="J73" s="59">
        <v>0</v>
      </c>
      <c r="K73" s="59">
        <v>0</v>
      </c>
      <c r="L73" s="59">
        <v>0</v>
      </c>
      <c r="M73" s="59">
        <v>7.0000000000000001E-3</v>
      </c>
      <c r="N73" s="59">
        <v>0</v>
      </c>
      <c r="O73" s="59">
        <v>0</v>
      </c>
      <c r="P73" s="59">
        <v>0</v>
      </c>
      <c r="Q73" s="59">
        <v>0</v>
      </c>
      <c r="R73" s="59">
        <v>2.8000000000000001E-2</v>
      </c>
      <c r="S73" s="59">
        <v>7.0000000000000001E-3</v>
      </c>
      <c r="T73" s="59">
        <v>0</v>
      </c>
      <c r="U73" s="59">
        <v>0</v>
      </c>
      <c r="V73" s="59">
        <v>2E-3</v>
      </c>
      <c r="W73" s="59">
        <v>0.10199999999999999</v>
      </c>
      <c r="X73" s="59">
        <v>8.9999999999999993E-3</v>
      </c>
      <c r="Y73" s="59">
        <v>0.82399999999999995</v>
      </c>
      <c r="Z73" s="59">
        <v>0.72899999999999998</v>
      </c>
      <c r="AA73" s="59">
        <v>0.35299999999999998</v>
      </c>
      <c r="AB73" s="59">
        <v>1.3380000000000001</v>
      </c>
      <c r="AC73" s="59">
        <v>6.8000000000000005E-2</v>
      </c>
      <c r="AD73" s="59">
        <v>1E-3</v>
      </c>
      <c r="AE73" s="59">
        <v>0.51600000000000001</v>
      </c>
      <c r="AF73" s="59">
        <v>9.5000000000000001E-2</v>
      </c>
      <c r="AG73" s="59">
        <v>0.105</v>
      </c>
      <c r="AH73" s="59">
        <v>0.20499999999999999</v>
      </c>
      <c r="AI73" s="59">
        <v>1.714</v>
      </c>
      <c r="AJ73" s="59">
        <v>1.7000000000000001E-2</v>
      </c>
      <c r="AK73" s="59">
        <v>3.5000000000000003E-2</v>
      </c>
      <c r="AL73" s="59">
        <v>1.6E-2</v>
      </c>
      <c r="AM73" s="59">
        <v>3.0000000000000001E-3</v>
      </c>
      <c r="AN73" s="59">
        <v>6.2E-2</v>
      </c>
      <c r="AO73" s="59">
        <v>0.02</v>
      </c>
      <c r="AP73" s="59">
        <v>0.108</v>
      </c>
      <c r="AQ73" s="59">
        <v>3.5999999999999997E-2</v>
      </c>
      <c r="AR73" s="59">
        <v>2.1999999999999999E-2</v>
      </c>
      <c r="AS73" s="59">
        <v>0.20699999999999999</v>
      </c>
      <c r="AT73" s="59">
        <v>0.29799999999999999</v>
      </c>
      <c r="AU73" s="59">
        <v>1.2999999999999999E-2</v>
      </c>
      <c r="AV73" s="59">
        <v>0.30099999999999999</v>
      </c>
      <c r="AW73" s="59">
        <v>3.5999999999999997E-2</v>
      </c>
      <c r="AX73" s="59">
        <v>1.333</v>
      </c>
      <c r="AY73" s="59">
        <v>0</v>
      </c>
      <c r="AZ73" s="59">
        <v>3.5999999999999997E-2</v>
      </c>
      <c r="BA73" s="59">
        <v>7.0000000000000007E-2</v>
      </c>
      <c r="BB73" s="59">
        <v>5.0000000000000001E-3</v>
      </c>
      <c r="BC73" s="59">
        <v>1.4999999999999999E-2</v>
      </c>
      <c r="BD73" s="59">
        <v>4.0000000000000001E-3</v>
      </c>
      <c r="BE73" s="59">
        <v>1.7999999999999999E-2</v>
      </c>
      <c r="BF73" s="59">
        <v>8.0000000000000002E-3</v>
      </c>
      <c r="BG73" s="59">
        <v>0</v>
      </c>
      <c r="BH73" s="59">
        <v>1.6E-2</v>
      </c>
      <c r="BI73" s="59">
        <v>1.9E-2</v>
      </c>
      <c r="BJ73" s="59">
        <v>0</v>
      </c>
      <c r="BK73" s="59">
        <v>0.315</v>
      </c>
      <c r="BL73" s="59">
        <v>3.5999999999999997E-2</v>
      </c>
      <c r="BM73" s="59">
        <v>1.4E-2</v>
      </c>
      <c r="BN73" s="59">
        <v>0.35299999999999998</v>
      </c>
      <c r="BO73" s="59">
        <v>0.18</v>
      </c>
      <c r="BP73" s="59">
        <v>8.1000000000000003E-2</v>
      </c>
      <c r="BQ73" s="59">
        <v>460.59800000000001</v>
      </c>
      <c r="BR73" s="59">
        <v>2.0179999999999998</v>
      </c>
      <c r="BS73" s="59">
        <v>0.28999999999999998</v>
      </c>
      <c r="BT73" s="59">
        <v>8.0000000000000002E-3</v>
      </c>
      <c r="BU73" s="59">
        <v>0.127</v>
      </c>
      <c r="BV73" s="59">
        <v>0.157</v>
      </c>
      <c r="BW73" s="59">
        <v>0.3</v>
      </c>
      <c r="BX73" s="59">
        <v>0.121</v>
      </c>
      <c r="BY73" s="59">
        <v>0.308</v>
      </c>
      <c r="BZ73" s="59">
        <v>0.16900000000000001</v>
      </c>
      <c r="CA73" s="59">
        <v>1.2999999999999999E-2</v>
      </c>
      <c r="CB73" s="59">
        <v>4.3999999999999997E-2</v>
      </c>
      <c r="CC73" s="59">
        <v>4.1970000000000001</v>
      </c>
      <c r="CD73" s="59">
        <v>0.10299999999999999</v>
      </c>
      <c r="CE73" s="59">
        <v>5.5E-2</v>
      </c>
      <c r="CF73" s="59">
        <v>9.0690000000000008</v>
      </c>
      <c r="CG73" s="59">
        <v>0.47</v>
      </c>
      <c r="CH73" s="59">
        <v>1.0999999999999999E-2</v>
      </c>
      <c r="CI73" s="59">
        <v>0.56599999999999995</v>
      </c>
      <c r="CJ73" s="59">
        <v>4.9000000000000002E-2</v>
      </c>
      <c r="CK73" s="59">
        <v>1.2E-2</v>
      </c>
      <c r="CL73" s="59">
        <v>8.9999999999999993E-3</v>
      </c>
      <c r="CM73" s="59">
        <v>0.38</v>
      </c>
      <c r="CN73" s="59">
        <v>2.5999999999999999E-2</v>
      </c>
      <c r="CO73" s="59">
        <v>0.02</v>
      </c>
      <c r="CP73" s="59">
        <v>6.0999999999999999E-2</v>
      </c>
      <c r="CQ73" s="59">
        <v>0.11799999999999999</v>
      </c>
      <c r="CR73" s="59">
        <v>0.08</v>
      </c>
      <c r="CS73" s="59">
        <v>4.7E-2</v>
      </c>
      <c r="CT73" s="59">
        <v>4.7E-2</v>
      </c>
      <c r="CU73" s="59">
        <v>1.0999999999999999E-2</v>
      </c>
      <c r="CV73" s="59">
        <v>4.0000000000000001E-3</v>
      </c>
      <c r="CW73" s="59">
        <v>1.0999999999999999E-2</v>
      </c>
      <c r="CX73" s="59">
        <v>1E-3</v>
      </c>
      <c r="CY73" s="59">
        <v>4.0000000000000001E-3</v>
      </c>
      <c r="CZ73" s="59">
        <v>7.5999999999999998E-2</v>
      </c>
      <c r="DA73" s="59">
        <v>0</v>
      </c>
      <c r="DB73" s="59">
        <v>1E-3</v>
      </c>
      <c r="DC73" s="59">
        <v>0</v>
      </c>
      <c r="DD73" s="59">
        <v>8.6999999999999994E-2</v>
      </c>
      <c r="DE73" s="59">
        <v>1E-3</v>
      </c>
      <c r="DF73" s="59">
        <v>0</v>
      </c>
      <c r="DG73" s="59">
        <v>4.0000000000000001E-3</v>
      </c>
      <c r="DH73" s="59">
        <v>0.12</v>
      </c>
      <c r="DI73" s="59">
        <v>7.1999999999999995E-2</v>
      </c>
      <c r="DJ73" s="59">
        <v>0.96</v>
      </c>
      <c r="DK73" s="59">
        <v>2.9000000000000001E-2</v>
      </c>
      <c r="DL73" s="59">
        <v>1.2E-2</v>
      </c>
      <c r="DM73" s="59">
        <v>0.51900000000000002</v>
      </c>
      <c r="DN73" s="59">
        <v>1E-3</v>
      </c>
      <c r="DO73" s="59">
        <v>2E-3</v>
      </c>
      <c r="DP73" s="59">
        <v>6.0000000000000001E-3</v>
      </c>
      <c r="DQ73" s="59">
        <v>2E-3</v>
      </c>
      <c r="DR73" s="59">
        <v>7.0000000000000001E-3</v>
      </c>
      <c r="DS73" s="59">
        <v>3.0000000000000001E-3</v>
      </c>
      <c r="DT73" s="59">
        <v>1.6E-2</v>
      </c>
      <c r="DU73" s="59">
        <v>1.7999999999999999E-2</v>
      </c>
      <c r="DV73" s="59">
        <v>3.5999999999999997E-2</v>
      </c>
      <c r="DW73" s="59">
        <v>1.736</v>
      </c>
      <c r="DX73" s="59">
        <v>1.1180000000000001</v>
      </c>
      <c r="DY73" s="59">
        <v>1.3180000000000001</v>
      </c>
      <c r="DZ73" s="59">
        <v>6.5000000000000002E-2</v>
      </c>
      <c r="EA73" s="59">
        <v>0.31</v>
      </c>
      <c r="EB73" s="59">
        <v>1.4999999999999999E-2</v>
      </c>
      <c r="EC73" s="59">
        <v>2E-3</v>
      </c>
      <c r="ED73" s="59">
        <v>220.47399999999999</v>
      </c>
      <c r="EE73" s="59">
        <v>1.536</v>
      </c>
      <c r="EF73" s="59">
        <v>9.0429999999999993</v>
      </c>
      <c r="EG73" s="59">
        <v>1.0999999999999999E-2</v>
      </c>
      <c r="EH73" s="59">
        <v>0.186</v>
      </c>
      <c r="EI73" s="59">
        <v>9.0999999999999998E-2</v>
      </c>
      <c r="EJ73" s="59">
        <v>9.0999999999999998E-2</v>
      </c>
      <c r="EK73" s="59">
        <v>0</v>
      </c>
      <c r="EL73" s="59">
        <v>0</v>
      </c>
      <c r="EM73" s="59">
        <v>5.8000000000000003E-2</v>
      </c>
      <c r="EN73" s="59">
        <v>3.0000000000000001E-3</v>
      </c>
      <c r="EO73" s="59">
        <v>0</v>
      </c>
      <c r="EP73" s="59">
        <v>1.2E-2</v>
      </c>
      <c r="EQ73" s="59">
        <v>0</v>
      </c>
      <c r="ER73" s="59">
        <v>3.0000000000000001E-3</v>
      </c>
      <c r="ES73" s="59">
        <v>7.0000000000000001E-3</v>
      </c>
      <c r="ET73" s="59">
        <v>3.5000000000000003E-2</v>
      </c>
      <c r="EU73" s="59">
        <v>2E-3</v>
      </c>
      <c r="EV73" s="59">
        <v>1E-3</v>
      </c>
      <c r="EW73" s="59">
        <v>6.6000000000000003E-2</v>
      </c>
      <c r="EX73" s="59">
        <v>4.9000000000000002E-2</v>
      </c>
      <c r="EY73" s="59">
        <v>2.3E-2</v>
      </c>
      <c r="EZ73" s="59">
        <v>1.4E-2</v>
      </c>
      <c r="FA73" s="59">
        <v>0</v>
      </c>
      <c r="FB73" s="59">
        <v>3.0000000000000001E-3</v>
      </c>
      <c r="FC73" s="59">
        <v>0</v>
      </c>
      <c r="FD73" s="59">
        <v>6.0000000000000001E-3</v>
      </c>
      <c r="FE73" s="59">
        <v>0</v>
      </c>
      <c r="FF73" s="59">
        <v>0.04</v>
      </c>
      <c r="FG73" s="59">
        <v>4.0000000000000001E-3</v>
      </c>
      <c r="FH73" s="59">
        <v>0</v>
      </c>
      <c r="FI73" s="59">
        <v>2E-3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2E-3</v>
      </c>
      <c r="FQ73" s="59">
        <v>0</v>
      </c>
      <c r="FR73" s="59">
        <v>0</v>
      </c>
      <c r="FS73" s="59">
        <v>0</v>
      </c>
      <c r="FT73" s="59">
        <v>0</v>
      </c>
      <c r="FU73" s="59">
        <v>1E-3</v>
      </c>
      <c r="FV73" s="59">
        <v>0</v>
      </c>
      <c r="FW73" s="59">
        <v>7.8E-2</v>
      </c>
      <c r="FX73" s="59">
        <v>2E-3</v>
      </c>
      <c r="FY73" s="59">
        <v>1E-3</v>
      </c>
      <c r="FZ73" s="59">
        <v>1E-3</v>
      </c>
      <c r="GA73" s="59">
        <v>2E-3</v>
      </c>
      <c r="GB73" s="59">
        <v>0</v>
      </c>
      <c r="GC73" s="59">
        <v>5.0000000000000001E-3</v>
      </c>
      <c r="GD73" s="59">
        <v>0</v>
      </c>
      <c r="GE73" s="59">
        <v>7.0000000000000001E-3</v>
      </c>
      <c r="GF73" s="59">
        <v>1.4999999999999999E-2</v>
      </c>
      <c r="GG73" s="59">
        <v>1.6E-2</v>
      </c>
      <c r="GH73" s="59">
        <v>0</v>
      </c>
      <c r="GI73" s="59">
        <v>1E-3</v>
      </c>
      <c r="GJ73" s="59">
        <v>2E-3</v>
      </c>
      <c r="GK73" s="59">
        <v>0.65</v>
      </c>
      <c r="GL73" s="59">
        <v>2E-3</v>
      </c>
      <c r="GM73" s="59">
        <v>0</v>
      </c>
      <c r="GN73" s="59">
        <v>8.0000000000000002E-3</v>
      </c>
      <c r="GO73" s="59">
        <v>8.2000000000000003E-2</v>
      </c>
      <c r="GP73" s="59">
        <v>1E-3</v>
      </c>
      <c r="GQ73" s="59">
        <v>0.14199999999999999</v>
      </c>
      <c r="GR73" s="59">
        <v>2E-3</v>
      </c>
      <c r="GS73" s="59">
        <v>8.0000000000000002E-3</v>
      </c>
      <c r="GT73" s="59">
        <v>1.4999999999999999E-2</v>
      </c>
      <c r="GU73" s="59">
        <v>4.0000000000000001E-3</v>
      </c>
      <c r="GV73" s="59">
        <v>1.2999999999999999E-2</v>
      </c>
      <c r="GW73" s="59">
        <v>5.0000000000000001E-3</v>
      </c>
      <c r="GX73" s="59">
        <v>0.42199999999999999</v>
      </c>
      <c r="GY73" s="59">
        <v>1E-3</v>
      </c>
      <c r="GZ73" s="59">
        <v>0.32400000000000001</v>
      </c>
      <c r="HA73" s="59">
        <v>1E-3</v>
      </c>
      <c r="HB73" s="59">
        <v>0</v>
      </c>
      <c r="HC73" s="59">
        <v>0</v>
      </c>
      <c r="HD73" s="59">
        <v>0</v>
      </c>
      <c r="HE73" s="59">
        <v>2.536</v>
      </c>
      <c r="HF73" s="59">
        <v>2.5000000000000001E-2</v>
      </c>
      <c r="HG73" s="59">
        <v>0</v>
      </c>
      <c r="HH73" s="59">
        <v>0</v>
      </c>
      <c r="HI73" s="59">
        <v>1E-3</v>
      </c>
      <c r="HJ73" s="59">
        <v>0</v>
      </c>
      <c r="HK73" s="59">
        <v>1E-3</v>
      </c>
      <c r="HL73" s="59">
        <v>0.54800000000000004</v>
      </c>
      <c r="HM73" s="59">
        <v>0</v>
      </c>
      <c r="HN73" s="59">
        <v>0.185</v>
      </c>
      <c r="HO73" s="59">
        <v>0</v>
      </c>
      <c r="HP73" s="59">
        <v>0</v>
      </c>
      <c r="HQ73" s="59">
        <v>0</v>
      </c>
      <c r="HR73" s="59">
        <v>1E-3</v>
      </c>
      <c r="HS73" s="59">
        <v>0</v>
      </c>
      <c r="HT73" s="59">
        <v>0</v>
      </c>
      <c r="HU73" s="59">
        <v>0</v>
      </c>
      <c r="HV73" s="59">
        <v>1E-3</v>
      </c>
      <c r="HW73" s="59">
        <v>0</v>
      </c>
      <c r="HX73" s="59">
        <v>0</v>
      </c>
      <c r="HY73" s="59">
        <v>1E-3</v>
      </c>
      <c r="HZ73" s="59">
        <v>0</v>
      </c>
      <c r="IA73" s="59">
        <v>0</v>
      </c>
      <c r="IB73" s="59">
        <v>0</v>
      </c>
      <c r="IC73" s="59">
        <v>0</v>
      </c>
      <c r="ID73" s="59">
        <v>1E-3</v>
      </c>
      <c r="IE73" s="59">
        <v>1E-3</v>
      </c>
      <c r="IF73" s="59">
        <v>0.125</v>
      </c>
      <c r="IG73" s="59">
        <v>0</v>
      </c>
      <c r="IH73" s="59">
        <v>0</v>
      </c>
      <c r="II73" s="59">
        <v>7.0000000000000001E-3</v>
      </c>
      <c r="IJ73" s="59">
        <v>1E-3</v>
      </c>
      <c r="IK73" s="59">
        <v>0.10100000000000001</v>
      </c>
      <c r="IL73" s="59">
        <v>0.14699999999999999</v>
      </c>
      <c r="IM73" s="59">
        <v>1.9E-2</v>
      </c>
      <c r="IN73" s="59">
        <v>1.6E-2</v>
      </c>
      <c r="IO73" s="59">
        <v>4.0000000000000001E-3</v>
      </c>
      <c r="IP73" s="59">
        <v>2E-3</v>
      </c>
      <c r="IQ73" s="59">
        <v>3.0000000000000001E-3</v>
      </c>
      <c r="IR73" s="59">
        <v>2E-3</v>
      </c>
      <c r="IS73" s="59">
        <v>0</v>
      </c>
      <c r="IT73" s="59">
        <v>0</v>
      </c>
      <c r="IU73" s="59">
        <v>2.5999999999999999E-2</v>
      </c>
      <c r="IV73" s="59">
        <v>1.2E-2</v>
      </c>
      <c r="IW73" s="59">
        <v>0</v>
      </c>
      <c r="IX73" s="59">
        <v>0.34200000000000003</v>
      </c>
      <c r="IY73" s="59">
        <v>3.246</v>
      </c>
      <c r="IZ73" s="59">
        <v>0.79500000000000004</v>
      </c>
      <c r="JA73" s="59">
        <v>6.2320000000000002</v>
      </c>
      <c r="JB73" s="59">
        <v>0.1</v>
      </c>
      <c r="JC73" s="59">
        <v>0.49099999999999999</v>
      </c>
      <c r="JD73" s="59">
        <v>0</v>
      </c>
      <c r="JE73" s="59">
        <v>8.9239999999999995</v>
      </c>
      <c r="JF73" s="59">
        <v>1.7410000000000001</v>
      </c>
      <c r="JG73" s="59">
        <v>1.741000000000000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3504.83</v>
      </c>
      <c r="C74" s="60">
        <v>2245.706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.33400000000000002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8.0000000000000002E-3</v>
      </c>
      <c r="S74" s="60">
        <v>0</v>
      </c>
      <c r="T74" s="60">
        <v>1.4999999999999999E-2</v>
      </c>
      <c r="U74" s="60">
        <v>0</v>
      </c>
      <c r="V74" s="60">
        <v>0</v>
      </c>
      <c r="W74" s="60">
        <v>15.525</v>
      </c>
      <c r="X74" s="60">
        <v>0.29899999999999999</v>
      </c>
      <c r="Y74" s="60">
        <v>3.4060000000000001</v>
      </c>
      <c r="Z74" s="60">
        <v>1.2450000000000001</v>
      </c>
      <c r="AA74" s="60">
        <v>0.09</v>
      </c>
      <c r="AB74" s="60">
        <v>0.42</v>
      </c>
      <c r="AC74" s="60">
        <v>2.1000000000000001E-2</v>
      </c>
      <c r="AD74" s="60">
        <v>1.0999999999999999E-2</v>
      </c>
      <c r="AE74" s="60">
        <v>0.69399999999999995</v>
      </c>
      <c r="AF74" s="60">
        <v>0.11799999999999999</v>
      </c>
      <c r="AG74" s="60">
        <v>0.11799999999999999</v>
      </c>
      <c r="AH74" s="60">
        <v>1.0999999999999999E-2</v>
      </c>
      <c r="AI74" s="60">
        <v>2.9000000000000001E-2</v>
      </c>
      <c r="AJ74" s="60">
        <v>1.7000000000000001E-2</v>
      </c>
      <c r="AK74" s="60">
        <v>3.5000000000000003E-2</v>
      </c>
      <c r="AL74" s="60">
        <v>5.0000000000000001E-3</v>
      </c>
      <c r="AM74" s="60">
        <v>0</v>
      </c>
      <c r="AN74" s="60">
        <v>1.9E-2</v>
      </c>
      <c r="AO74" s="60">
        <v>2.5459999999999998</v>
      </c>
      <c r="AP74" s="60">
        <v>1.5049999999999999</v>
      </c>
      <c r="AQ74" s="60">
        <v>1.2370000000000001</v>
      </c>
      <c r="AR74" s="60">
        <v>0.48199999999999998</v>
      </c>
      <c r="AS74" s="60">
        <v>0.59299999999999997</v>
      </c>
      <c r="AT74" s="60">
        <v>0.58199999999999996</v>
      </c>
      <c r="AU74" s="60">
        <v>1.4999999999999999E-2</v>
      </c>
      <c r="AV74" s="60">
        <v>0.626</v>
      </c>
      <c r="AW74" s="60">
        <v>4.2770000000000001</v>
      </c>
      <c r="AX74" s="60">
        <v>19.382999999999999</v>
      </c>
      <c r="AY74" s="60">
        <v>1E-3</v>
      </c>
      <c r="AZ74" s="60">
        <v>0.155</v>
      </c>
      <c r="BA74" s="60">
        <v>3.31</v>
      </c>
      <c r="BB74" s="60">
        <v>0.77100000000000002</v>
      </c>
      <c r="BC74" s="60">
        <v>1E-3</v>
      </c>
      <c r="BD74" s="60">
        <v>0.71099999999999997</v>
      </c>
      <c r="BE74" s="60">
        <v>8.5000000000000006E-2</v>
      </c>
      <c r="BF74" s="60">
        <v>1.2999999999999999E-2</v>
      </c>
      <c r="BG74" s="60">
        <v>0</v>
      </c>
      <c r="BH74" s="60">
        <v>1.6040000000000001</v>
      </c>
      <c r="BI74" s="60">
        <v>0.115</v>
      </c>
      <c r="BJ74" s="60">
        <v>1.4999999999999999E-2</v>
      </c>
      <c r="BK74" s="60">
        <v>0.28399999999999997</v>
      </c>
      <c r="BL74" s="60">
        <v>0</v>
      </c>
      <c r="BM74" s="60">
        <v>0</v>
      </c>
      <c r="BN74" s="60">
        <v>1.014</v>
      </c>
      <c r="BO74" s="60">
        <v>1.5209999999999999</v>
      </c>
      <c r="BP74" s="60">
        <v>2.3E-2</v>
      </c>
      <c r="BQ74" s="60">
        <v>3.395</v>
      </c>
      <c r="BR74" s="60">
        <v>46.881</v>
      </c>
      <c r="BS74" s="60">
        <v>40.250999999999998</v>
      </c>
      <c r="BT74" s="60">
        <v>13.426</v>
      </c>
      <c r="BU74" s="60">
        <v>50.804000000000002</v>
      </c>
      <c r="BV74" s="60">
        <v>13.426</v>
      </c>
      <c r="BW74" s="60">
        <v>50.527000000000001</v>
      </c>
      <c r="BX74" s="60">
        <v>11.483000000000001</v>
      </c>
      <c r="BY74" s="60">
        <v>17.434999999999999</v>
      </c>
      <c r="BZ74" s="60">
        <v>3.3849999999999998</v>
      </c>
      <c r="CA74" s="60">
        <v>0.83</v>
      </c>
      <c r="CB74" s="60">
        <v>7.4269999999999996</v>
      </c>
      <c r="CC74" s="60">
        <v>8.5000000000000006E-2</v>
      </c>
      <c r="CD74" s="60">
        <v>0.08</v>
      </c>
      <c r="CE74" s="60">
        <v>1.2529999999999999</v>
      </c>
      <c r="CF74" s="60">
        <v>4.7E-2</v>
      </c>
      <c r="CG74" s="60">
        <v>0.14899999999999999</v>
      </c>
      <c r="CH74" s="60">
        <v>2.1000000000000001E-2</v>
      </c>
      <c r="CI74" s="60">
        <v>1.6950000000000001</v>
      </c>
      <c r="CJ74" s="60">
        <v>3.3000000000000002E-2</v>
      </c>
      <c r="CK74" s="60">
        <v>0</v>
      </c>
      <c r="CL74" s="60">
        <v>2.5999999999999999E-2</v>
      </c>
      <c r="CM74" s="60">
        <v>5.2999999999999999E-2</v>
      </c>
      <c r="CN74" s="60">
        <v>1.2999999999999999E-2</v>
      </c>
      <c r="CO74" s="60">
        <v>0</v>
      </c>
      <c r="CP74" s="60">
        <v>1.6E-2</v>
      </c>
      <c r="CQ74" s="60">
        <v>4.4999999999999998E-2</v>
      </c>
      <c r="CR74" s="60">
        <v>0.255</v>
      </c>
      <c r="CS74" s="60">
        <v>0</v>
      </c>
      <c r="CT74" s="60">
        <v>3.0000000000000001E-3</v>
      </c>
      <c r="CU74" s="60">
        <v>2E-3</v>
      </c>
      <c r="CV74" s="60">
        <v>0</v>
      </c>
      <c r="CW74" s="60">
        <v>5.1999999999999998E-2</v>
      </c>
      <c r="CX74" s="60">
        <v>0</v>
      </c>
      <c r="CY74" s="60">
        <v>0</v>
      </c>
      <c r="CZ74" s="60">
        <v>0.126</v>
      </c>
      <c r="DA74" s="60">
        <v>0</v>
      </c>
      <c r="DB74" s="60">
        <v>0</v>
      </c>
      <c r="DC74" s="60">
        <v>0</v>
      </c>
      <c r="DD74" s="60">
        <v>1E-3</v>
      </c>
      <c r="DE74" s="60">
        <v>0</v>
      </c>
      <c r="DF74" s="60">
        <v>0</v>
      </c>
      <c r="DG74" s="60">
        <v>1E-3</v>
      </c>
      <c r="DH74" s="60">
        <v>1.7999999999999999E-2</v>
      </c>
      <c r="DI74" s="60">
        <v>2E-3</v>
      </c>
      <c r="DJ74" s="60">
        <v>3.2410000000000001</v>
      </c>
      <c r="DK74" s="60">
        <v>1E-3</v>
      </c>
      <c r="DL74" s="60">
        <v>4.0000000000000001E-3</v>
      </c>
      <c r="DM74" s="60">
        <v>0.86199999999999999</v>
      </c>
      <c r="DN74" s="60">
        <v>0</v>
      </c>
      <c r="DO74" s="60">
        <v>1E-3</v>
      </c>
      <c r="DP74" s="60">
        <v>7.0000000000000001E-3</v>
      </c>
      <c r="DQ74" s="60">
        <v>0</v>
      </c>
      <c r="DR74" s="60">
        <v>8.9999999999999993E-3</v>
      </c>
      <c r="DS74" s="60">
        <v>2E-3</v>
      </c>
      <c r="DT74" s="60">
        <v>0</v>
      </c>
      <c r="DU74" s="60">
        <v>3.6999999999999998E-2</v>
      </c>
      <c r="DV74" s="60">
        <v>0.68799999999999994</v>
      </c>
      <c r="DW74" s="60">
        <v>0.80700000000000005</v>
      </c>
      <c r="DX74" s="60">
        <v>1.00299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.92300000000000004</v>
      </c>
      <c r="EE74" s="60">
        <v>0.16300000000000001</v>
      </c>
      <c r="EF74" s="60">
        <v>1.081</v>
      </c>
      <c r="EG74" s="60">
        <v>0</v>
      </c>
      <c r="EH74" s="60">
        <v>2.1999999999999999E-2</v>
      </c>
      <c r="EI74" s="60">
        <v>1.0999999999999999E-2</v>
      </c>
      <c r="EJ74" s="60">
        <v>1.0999999999999999E-2</v>
      </c>
      <c r="EK74" s="60">
        <v>0</v>
      </c>
      <c r="EL74" s="60">
        <v>0</v>
      </c>
      <c r="EM74" s="60">
        <v>7.0000000000000001E-3</v>
      </c>
      <c r="EN74" s="60">
        <v>0</v>
      </c>
      <c r="EO74" s="60">
        <v>0</v>
      </c>
      <c r="EP74" s="60">
        <v>1E-3</v>
      </c>
      <c r="EQ74" s="60">
        <v>0</v>
      </c>
      <c r="ER74" s="60">
        <v>0</v>
      </c>
      <c r="ES74" s="60">
        <v>1E-3</v>
      </c>
      <c r="ET74" s="60">
        <v>4.0000000000000001E-3</v>
      </c>
      <c r="EU74" s="60">
        <v>0</v>
      </c>
      <c r="EV74" s="60">
        <v>0</v>
      </c>
      <c r="EW74" s="60">
        <v>8.0000000000000002E-3</v>
      </c>
      <c r="EX74" s="60">
        <v>6.0000000000000001E-3</v>
      </c>
      <c r="EY74" s="60">
        <v>2.1999999999999999E-2</v>
      </c>
      <c r="EZ74" s="60">
        <v>3.0000000000000001E-3</v>
      </c>
      <c r="FA74" s="60">
        <v>0</v>
      </c>
      <c r="FB74" s="60">
        <v>0</v>
      </c>
      <c r="FC74" s="60">
        <v>0</v>
      </c>
      <c r="FD74" s="60">
        <v>1E-3</v>
      </c>
      <c r="FE74" s="60">
        <v>0</v>
      </c>
      <c r="FF74" s="60">
        <v>5.0000000000000001E-3</v>
      </c>
      <c r="FG74" s="60">
        <v>1E-3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1E-3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1.0999999999999999E-2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3.0000000000000001E-3</v>
      </c>
      <c r="GD74" s="60">
        <v>0</v>
      </c>
      <c r="GE74" s="60">
        <v>1E-3</v>
      </c>
      <c r="GF74" s="60">
        <v>2.1999999999999999E-2</v>
      </c>
      <c r="GG74" s="60">
        <v>0</v>
      </c>
      <c r="GH74" s="60">
        <v>0</v>
      </c>
      <c r="GI74" s="60">
        <v>0</v>
      </c>
      <c r="GJ74" s="60">
        <v>0</v>
      </c>
      <c r="GK74" s="60">
        <v>8.3170000000000002</v>
      </c>
      <c r="GL74" s="60">
        <v>0</v>
      </c>
      <c r="GM74" s="60">
        <v>0</v>
      </c>
      <c r="GN74" s="60">
        <v>1E-3</v>
      </c>
      <c r="GO74" s="60">
        <v>0.01</v>
      </c>
      <c r="GP74" s="60">
        <v>0</v>
      </c>
      <c r="GQ74" s="60">
        <v>0</v>
      </c>
      <c r="GR74" s="60">
        <v>0</v>
      </c>
      <c r="GS74" s="60">
        <v>1E-3</v>
      </c>
      <c r="GT74" s="60">
        <v>2E-3</v>
      </c>
      <c r="GU74" s="60">
        <v>3.7999999999999999E-2</v>
      </c>
      <c r="GV74" s="60">
        <v>0</v>
      </c>
      <c r="GW74" s="60">
        <v>1.444</v>
      </c>
      <c r="GX74" s="60">
        <v>34.063000000000002</v>
      </c>
      <c r="GY74" s="60">
        <v>0</v>
      </c>
      <c r="GZ74" s="60">
        <v>35.003</v>
      </c>
      <c r="HA74" s="60">
        <v>0</v>
      </c>
      <c r="HB74" s="60">
        <v>0</v>
      </c>
      <c r="HC74" s="60">
        <v>0.08</v>
      </c>
      <c r="HD74" s="60">
        <v>0</v>
      </c>
      <c r="HE74" s="60">
        <v>372.25200000000001</v>
      </c>
      <c r="HF74" s="60">
        <v>19.704999999999998</v>
      </c>
      <c r="HG74" s="60">
        <v>4.0000000000000001E-3</v>
      </c>
      <c r="HH74" s="60">
        <v>0</v>
      </c>
      <c r="HI74" s="60">
        <v>0</v>
      </c>
      <c r="HJ74" s="60">
        <v>0</v>
      </c>
      <c r="HK74" s="60">
        <v>0</v>
      </c>
      <c r="HL74" s="60">
        <v>714.23800000000006</v>
      </c>
      <c r="HM74" s="60">
        <v>0</v>
      </c>
      <c r="HN74" s="60">
        <v>190.161</v>
      </c>
      <c r="HO74" s="60">
        <v>0</v>
      </c>
      <c r="HP74" s="60">
        <v>0.89500000000000002</v>
      </c>
      <c r="HQ74" s="60">
        <v>0</v>
      </c>
      <c r="HR74" s="60">
        <v>0</v>
      </c>
      <c r="HS74" s="60">
        <v>0.22600000000000001</v>
      </c>
      <c r="HT74" s="60">
        <v>0</v>
      </c>
      <c r="HU74" s="60">
        <v>0</v>
      </c>
      <c r="HV74" s="60">
        <v>0.30199999999999999</v>
      </c>
      <c r="HW74" s="60">
        <v>5.0000000000000001E-3</v>
      </c>
      <c r="HX74" s="60">
        <v>0</v>
      </c>
      <c r="HY74" s="60">
        <v>0.14199999999999999</v>
      </c>
      <c r="HZ74" s="60">
        <v>0</v>
      </c>
      <c r="IA74" s="60">
        <v>0</v>
      </c>
      <c r="IB74" s="60">
        <v>0.105</v>
      </c>
      <c r="IC74" s="60">
        <v>0</v>
      </c>
      <c r="ID74" s="60">
        <v>0</v>
      </c>
      <c r="IE74" s="60">
        <v>0.876</v>
      </c>
      <c r="IF74" s="60">
        <v>0.153</v>
      </c>
      <c r="IG74" s="60">
        <v>0</v>
      </c>
      <c r="IH74" s="60">
        <v>0</v>
      </c>
      <c r="II74" s="60">
        <v>3.0000000000000001E-3</v>
      </c>
      <c r="IJ74" s="60">
        <v>0</v>
      </c>
      <c r="IK74" s="60">
        <v>6.6000000000000003E-2</v>
      </c>
      <c r="IL74" s="60">
        <v>1.7999999999999999E-2</v>
      </c>
      <c r="IM74" s="60">
        <v>5.5E-2</v>
      </c>
      <c r="IN74" s="60">
        <v>2E-3</v>
      </c>
      <c r="IO74" s="60">
        <v>0</v>
      </c>
      <c r="IP74" s="60">
        <v>1.5469999999999999</v>
      </c>
      <c r="IQ74" s="60">
        <v>0.57999999999999996</v>
      </c>
      <c r="IR74" s="60">
        <v>0</v>
      </c>
      <c r="IS74" s="60">
        <v>0</v>
      </c>
      <c r="IT74" s="60">
        <v>4.3999999999999997E-2</v>
      </c>
      <c r="IU74" s="60">
        <v>3.0000000000000001E-3</v>
      </c>
      <c r="IV74" s="60">
        <v>2E-3</v>
      </c>
      <c r="IW74" s="60">
        <v>0</v>
      </c>
      <c r="IX74" s="60">
        <v>18.927</v>
      </c>
      <c r="IY74" s="60">
        <v>179.435</v>
      </c>
      <c r="IZ74" s="60">
        <v>48.204000000000001</v>
      </c>
      <c r="JA74" s="60">
        <v>204.20400000000001</v>
      </c>
      <c r="JB74" s="60">
        <v>4.4370000000000003</v>
      </c>
      <c r="JC74" s="60">
        <v>24.943000000000001</v>
      </c>
      <c r="JD74" s="60">
        <v>0</v>
      </c>
      <c r="JE74" s="60">
        <v>49.709000000000003</v>
      </c>
      <c r="JF74" s="60">
        <v>1259.123</v>
      </c>
      <c r="JG74" s="60">
        <v>1259.123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531.96</v>
      </c>
      <c r="C75" s="59">
        <v>531.9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.5470000000000002</v>
      </c>
      <c r="AB75" s="59">
        <v>0.318</v>
      </c>
      <c r="AC75" s="59">
        <v>0</v>
      </c>
      <c r="AD75" s="59">
        <v>0</v>
      </c>
      <c r="AE75" s="59">
        <v>0</v>
      </c>
      <c r="AF75" s="59">
        <v>2E-3</v>
      </c>
      <c r="AG75" s="59">
        <v>4.0000000000000001E-3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2.7E-2</v>
      </c>
      <c r="AR75" s="59">
        <v>0</v>
      </c>
      <c r="AS75" s="59">
        <v>4.577</v>
      </c>
      <c r="AT75" s="59">
        <v>0</v>
      </c>
      <c r="AU75" s="59">
        <v>0</v>
      </c>
      <c r="AV75" s="59">
        <v>0</v>
      </c>
      <c r="AW75" s="59">
        <v>0</v>
      </c>
      <c r="AX75" s="59">
        <v>3.0000000000000001E-3</v>
      </c>
      <c r="AY75" s="59">
        <v>3.3000000000000002E-2</v>
      </c>
      <c r="AZ75" s="59">
        <v>1.0369999999999999</v>
      </c>
      <c r="BA75" s="59">
        <v>4.8899999999999997</v>
      </c>
      <c r="BB75" s="59">
        <v>3.504</v>
      </c>
      <c r="BC75" s="59">
        <v>0.184</v>
      </c>
      <c r="BD75" s="59">
        <v>4.133</v>
      </c>
      <c r="BE75" s="59">
        <v>0.26800000000000002</v>
      </c>
      <c r="BF75" s="59">
        <v>2.8000000000000001E-2</v>
      </c>
      <c r="BG75" s="59">
        <v>0</v>
      </c>
      <c r="BH75" s="59">
        <v>0.48199999999999998</v>
      </c>
      <c r="BI75" s="59">
        <v>3.7210000000000001</v>
      </c>
      <c r="BJ75" s="59">
        <v>0</v>
      </c>
      <c r="BK75" s="59">
        <v>0</v>
      </c>
      <c r="BL75" s="59">
        <v>0.40100000000000002</v>
      </c>
      <c r="BM75" s="59">
        <v>0.13100000000000001</v>
      </c>
      <c r="BN75" s="59">
        <v>4.9779999999999998</v>
      </c>
      <c r="BO75" s="59">
        <v>8.1869999999999994</v>
      </c>
      <c r="BP75" s="59">
        <v>9.8000000000000004E-2</v>
      </c>
      <c r="BQ75" s="59">
        <v>1.2010000000000001</v>
      </c>
      <c r="BR75" s="59">
        <v>3.13</v>
      </c>
      <c r="BS75" s="59">
        <v>30.24</v>
      </c>
      <c r="BT75" s="59">
        <v>0</v>
      </c>
      <c r="BU75" s="59">
        <v>0</v>
      </c>
      <c r="BV75" s="59">
        <v>30.443000000000001</v>
      </c>
      <c r="BW75" s="59">
        <v>1.478</v>
      </c>
      <c r="BX75" s="59">
        <v>5.0549999999999997</v>
      </c>
      <c r="BY75" s="59">
        <v>245.85499999999999</v>
      </c>
      <c r="BZ75" s="59">
        <v>27.905999999999999</v>
      </c>
      <c r="CA75" s="59">
        <v>0.25600000000000001</v>
      </c>
      <c r="CB75" s="59">
        <v>1.702</v>
      </c>
      <c r="CC75" s="59">
        <v>8.7999999999999995E-2</v>
      </c>
      <c r="CD75" s="59">
        <v>0.13300000000000001</v>
      </c>
      <c r="CE75" s="59">
        <v>1.1160000000000001</v>
      </c>
      <c r="CF75" s="59">
        <v>0</v>
      </c>
      <c r="CG75" s="59">
        <v>2.5999999999999999E-2</v>
      </c>
      <c r="CH75" s="59">
        <v>0</v>
      </c>
      <c r="CI75" s="59">
        <v>0</v>
      </c>
      <c r="CJ75" s="59">
        <v>0.69899999999999995</v>
      </c>
      <c r="CK75" s="59">
        <v>2.2160000000000002</v>
      </c>
      <c r="CL75" s="59">
        <v>0.53400000000000003</v>
      </c>
      <c r="CM75" s="59">
        <v>0.18099999999999999</v>
      </c>
      <c r="CN75" s="59">
        <v>1.2999999999999999E-2</v>
      </c>
      <c r="CO75" s="59">
        <v>0.65</v>
      </c>
      <c r="CP75" s="59">
        <v>0.40600000000000003</v>
      </c>
      <c r="CQ75" s="59">
        <v>7.4999999999999997E-2</v>
      </c>
      <c r="CR75" s="59">
        <v>8.3000000000000004E-2</v>
      </c>
      <c r="CS75" s="59">
        <v>0.35499999999999998</v>
      </c>
      <c r="CT75" s="59">
        <v>1.2999999999999999E-2</v>
      </c>
      <c r="CU75" s="59">
        <v>0.157</v>
      </c>
      <c r="CV75" s="59">
        <v>0</v>
      </c>
      <c r="CW75" s="59">
        <v>0.85699999999999998</v>
      </c>
      <c r="CX75" s="59">
        <v>3.9E-2</v>
      </c>
      <c r="CY75" s="59">
        <v>0.38300000000000001</v>
      </c>
      <c r="CZ75" s="59">
        <v>0.27100000000000002</v>
      </c>
      <c r="DA75" s="59">
        <v>0</v>
      </c>
      <c r="DB75" s="59">
        <v>1.59</v>
      </c>
      <c r="DC75" s="59">
        <v>1.9930000000000001</v>
      </c>
      <c r="DD75" s="59">
        <v>1.36</v>
      </c>
      <c r="DE75" s="59">
        <v>0.128</v>
      </c>
      <c r="DF75" s="59">
        <v>4.6079999999999997</v>
      </c>
      <c r="DG75" s="59">
        <v>0.89</v>
      </c>
      <c r="DH75" s="59">
        <v>10.067</v>
      </c>
      <c r="DI75" s="59">
        <v>2.2519999999999998</v>
      </c>
      <c r="DJ75" s="59">
        <v>15.395</v>
      </c>
      <c r="DK75" s="59">
        <v>0</v>
      </c>
      <c r="DL75" s="59">
        <v>9.1999999999999998E-2</v>
      </c>
      <c r="DM75" s="59">
        <v>59.895000000000003</v>
      </c>
      <c r="DN75" s="59">
        <v>0</v>
      </c>
      <c r="DO75" s="59">
        <v>0</v>
      </c>
      <c r="DP75" s="59">
        <v>7.0000000000000001E-3</v>
      </c>
      <c r="DQ75" s="59">
        <v>6.0000000000000001E-3</v>
      </c>
      <c r="DR75" s="59">
        <v>3.5000000000000003E-2</v>
      </c>
      <c r="DS75" s="59">
        <v>1E-3</v>
      </c>
      <c r="DT75" s="59">
        <v>0</v>
      </c>
      <c r="DU75" s="59">
        <v>5.5220000000000002</v>
      </c>
      <c r="DV75" s="59">
        <v>13.891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66700000000000004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2.7810000000000001</v>
      </c>
      <c r="GT75" s="59">
        <v>0</v>
      </c>
      <c r="GU75" s="59">
        <v>0</v>
      </c>
      <c r="GV75" s="59">
        <v>0</v>
      </c>
      <c r="GW75" s="59">
        <v>0</v>
      </c>
      <c r="GX75" s="59">
        <v>0.34699999999999998</v>
      </c>
      <c r="GY75" s="59">
        <v>0</v>
      </c>
      <c r="GZ75" s="59">
        <v>0.92200000000000004</v>
      </c>
      <c r="HA75" s="59">
        <v>0</v>
      </c>
      <c r="HB75" s="59">
        <v>0</v>
      </c>
      <c r="HC75" s="59">
        <v>0</v>
      </c>
      <c r="HD75" s="59">
        <v>0</v>
      </c>
      <c r="HE75" s="59">
        <v>0.40300000000000002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.11700000000000001</v>
      </c>
      <c r="HM75" s="59">
        <v>0</v>
      </c>
      <c r="HN75" s="59">
        <v>2.113</v>
      </c>
      <c r="HO75" s="59">
        <v>0</v>
      </c>
      <c r="HP75" s="59">
        <v>0.09</v>
      </c>
      <c r="HQ75" s="59">
        <v>0</v>
      </c>
      <c r="HR75" s="59">
        <v>0</v>
      </c>
      <c r="HS75" s="59">
        <v>1.2E-2</v>
      </c>
      <c r="HT75" s="59">
        <v>0</v>
      </c>
      <c r="HU75" s="59">
        <v>0</v>
      </c>
      <c r="HV75" s="59">
        <v>0</v>
      </c>
      <c r="HW75" s="59">
        <v>0.13400000000000001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.65400000000000003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54</v>
      </c>
      <c r="IY75" s="59">
        <v>3.2570000000000001</v>
      </c>
      <c r="IZ75" s="59">
        <v>0.98599999999999999</v>
      </c>
      <c r="JA75" s="59">
        <v>4.3710000000000004</v>
      </c>
      <c r="JB75" s="59">
        <v>8.5999999999999993E-2</v>
      </c>
      <c r="JC75" s="59">
        <v>0.84899999999999998</v>
      </c>
      <c r="JD75" s="59">
        <v>0</v>
      </c>
      <c r="JE75" s="59">
        <v>0.7830000000000000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.968</v>
      </c>
      <c r="C76" s="60">
        <v>6.968</v>
      </c>
      <c r="D76" s="60">
        <v>2.5179999999999998</v>
      </c>
      <c r="E76" s="60">
        <v>0.47899999999999998</v>
      </c>
      <c r="F76" s="60">
        <v>1.5880000000000001</v>
      </c>
      <c r="G76" s="60">
        <v>0.39500000000000002</v>
      </c>
      <c r="H76" s="60">
        <v>1.373</v>
      </c>
      <c r="I76" s="60">
        <v>0</v>
      </c>
      <c r="J76" s="60">
        <v>0</v>
      </c>
      <c r="K76" s="60">
        <v>0</v>
      </c>
      <c r="L76" s="60">
        <v>0</v>
      </c>
      <c r="M76" s="60">
        <v>2.1999999999999999E-2</v>
      </c>
      <c r="N76" s="60">
        <v>0</v>
      </c>
      <c r="O76" s="60">
        <v>6.0000000000000001E-3</v>
      </c>
      <c r="P76" s="60">
        <v>1.2999999999999999E-2</v>
      </c>
      <c r="Q76" s="60">
        <v>3.1E-2</v>
      </c>
      <c r="R76" s="60">
        <v>0</v>
      </c>
      <c r="S76" s="60">
        <v>3.0000000000000001E-3</v>
      </c>
      <c r="T76" s="60">
        <v>2.1999999999999999E-2</v>
      </c>
      <c r="U76" s="60">
        <v>1E-3</v>
      </c>
      <c r="V76" s="60">
        <v>4.2000000000000003E-2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E-3</v>
      </c>
      <c r="AP76" s="60">
        <v>0</v>
      </c>
      <c r="AQ76" s="60">
        <v>0</v>
      </c>
      <c r="AR76" s="60">
        <v>0</v>
      </c>
      <c r="AS76" s="60">
        <v>0</v>
      </c>
      <c r="AT76" s="60">
        <v>3.0000000000000001E-3</v>
      </c>
      <c r="AU76" s="60">
        <v>0</v>
      </c>
      <c r="AV76" s="60">
        <v>1.9E-2</v>
      </c>
      <c r="AW76" s="60">
        <v>0</v>
      </c>
      <c r="AX76" s="60">
        <v>2E-3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1E-3</v>
      </c>
      <c r="BL76" s="60">
        <v>0</v>
      </c>
      <c r="BM76" s="60">
        <v>0</v>
      </c>
      <c r="BN76" s="60">
        <v>0</v>
      </c>
      <c r="BO76" s="60">
        <v>6.0000000000000001E-3</v>
      </c>
      <c r="BP76" s="60">
        <v>0</v>
      </c>
      <c r="BQ76" s="60">
        <v>0</v>
      </c>
      <c r="BR76" s="60">
        <v>0</v>
      </c>
      <c r="BS76" s="60">
        <v>0</v>
      </c>
      <c r="BT76" s="60">
        <v>5.8000000000000003E-2</v>
      </c>
      <c r="BU76" s="60">
        <v>2E-3</v>
      </c>
      <c r="BV76" s="60">
        <v>0</v>
      </c>
      <c r="BW76" s="60">
        <v>1E-3</v>
      </c>
      <c r="BX76" s="60">
        <v>2E-3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E-3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1E-3</v>
      </c>
      <c r="CV76" s="60">
        <v>1E-3</v>
      </c>
      <c r="CW76" s="60">
        <v>1E-3</v>
      </c>
      <c r="CX76" s="60">
        <v>0</v>
      </c>
      <c r="CY76" s="60">
        <v>0</v>
      </c>
      <c r="CZ76" s="60">
        <v>3.0000000000000001E-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1E-3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1E-3</v>
      </c>
      <c r="FY76" s="60">
        <v>1E-3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7.0000000000000001E-3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0000000000000001E-3</v>
      </c>
      <c r="GV76" s="60">
        <v>0</v>
      </c>
      <c r="GW76" s="60">
        <v>0</v>
      </c>
      <c r="GX76" s="60">
        <v>1E-3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2.1000000000000001E-2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5.0000000000000001E-3</v>
      </c>
      <c r="HM76" s="60">
        <v>0</v>
      </c>
      <c r="HN76" s="60">
        <v>1E-3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4E-2</v>
      </c>
      <c r="IC76" s="60">
        <v>1.2999999999999999E-2</v>
      </c>
      <c r="ID76" s="60">
        <v>0</v>
      </c>
      <c r="IE76" s="60">
        <v>3.5000000000000003E-2</v>
      </c>
      <c r="IF76" s="60">
        <v>0.16400000000000001</v>
      </c>
      <c r="IG76" s="60">
        <v>0</v>
      </c>
      <c r="IH76" s="60">
        <v>4.0000000000000001E-3</v>
      </c>
      <c r="II76" s="60">
        <v>3.0000000000000001E-3</v>
      </c>
      <c r="IJ76" s="60">
        <v>8.0000000000000002E-3</v>
      </c>
      <c r="IK76" s="60">
        <v>5.0999999999999997E-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1E-3</v>
      </c>
      <c r="IY76" s="60">
        <v>8.0000000000000002E-3</v>
      </c>
      <c r="IZ76" s="60">
        <v>2E-3</v>
      </c>
      <c r="JA76" s="60">
        <v>4.0000000000000001E-3</v>
      </c>
      <c r="JB76" s="60">
        <v>1E-3</v>
      </c>
      <c r="JC76" s="60">
        <v>2.1000000000000001E-2</v>
      </c>
      <c r="JD76" s="60">
        <v>0</v>
      </c>
      <c r="JE76" s="60">
        <v>3.0000000000000001E-3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8217.3160000000007</v>
      </c>
      <c r="C77" s="59">
        <v>68.866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.28000000000000003</v>
      </c>
      <c r="J77" s="59">
        <v>0.14599999999999999</v>
      </c>
      <c r="K77" s="59">
        <v>0.52200000000000002</v>
      </c>
      <c r="L77" s="59">
        <v>7.0000000000000001E-3</v>
      </c>
      <c r="M77" s="59">
        <v>8.9999999999999993E-3</v>
      </c>
      <c r="N77" s="59">
        <v>2.9000000000000001E-2</v>
      </c>
      <c r="O77" s="59">
        <v>0</v>
      </c>
      <c r="P77" s="59">
        <v>2E-3</v>
      </c>
      <c r="Q77" s="59">
        <v>0.10100000000000001</v>
      </c>
      <c r="R77" s="59">
        <v>0</v>
      </c>
      <c r="S77" s="59">
        <v>8.9999999999999993E-3</v>
      </c>
      <c r="T77" s="59">
        <v>0</v>
      </c>
      <c r="U77" s="59">
        <v>2.5999999999999999E-2</v>
      </c>
      <c r="V77" s="59">
        <v>0</v>
      </c>
      <c r="W77" s="59">
        <v>0</v>
      </c>
      <c r="X77" s="59">
        <v>0</v>
      </c>
      <c r="Y77" s="59">
        <v>0</v>
      </c>
      <c r="Z77" s="59">
        <v>3.0000000000000001E-3</v>
      </c>
      <c r="AA77" s="59">
        <v>1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.25600000000000001</v>
      </c>
      <c r="AP77" s="59">
        <v>0.106</v>
      </c>
      <c r="AQ77" s="59">
        <v>1E-3</v>
      </c>
      <c r="AR77" s="59">
        <v>3.5000000000000003E-2</v>
      </c>
      <c r="AS77" s="59">
        <v>1.0999999999999999E-2</v>
      </c>
      <c r="AT77" s="59">
        <v>2E-3</v>
      </c>
      <c r="AU77" s="59">
        <v>7.0000000000000001E-3</v>
      </c>
      <c r="AV77" s="59">
        <v>2.8000000000000001E-2</v>
      </c>
      <c r="AW77" s="59">
        <v>8.2000000000000003E-2</v>
      </c>
      <c r="AX77" s="59">
        <v>1.7000000000000001E-2</v>
      </c>
      <c r="AY77" s="59">
        <v>0</v>
      </c>
      <c r="AZ77" s="59">
        <v>0</v>
      </c>
      <c r="BA77" s="59">
        <v>0</v>
      </c>
      <c r="BB77" s="59">
        <v>0</v>
      </c>
      <c r="BC77" s="59">
        <v>1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4.0000000000000001E-3</v>
      </c>
      <c r="BL77" s="59">
        <v>0</v>
      </c>
      <c r="BM77" s="59">
        <v>2E-3</v>
      </c>
      <c r="BN77" s="59">
        <v>0</v>
      </c>
      <c r="BO77" s="59">
        <v>0</v>
      </c>
      <c r="BP77" s="59">
        <v>0.01</v>
      </c>
      <c r="BQ77" s="59">
        <v>0</v>
      </c>
      <c r="BR77" s="59">
        <v>3.1E-2</v>
      </c>
      <c r="BS77" s="59">
        <v>0</v>
      </c>
      <c r="BT77" s="59">
        <v>8.1000000000000003E-2</v>
      </c>
      <c r="BU77" s="59">
        <v>43.47</v>
      </c>
      <c r="BV77" s="59">
        <v>0</v>
      </c>
      <c r="BW77" s="59">
        <v>1.2999999999999999E-2</v>
      </c>
      <c r="BX77" s="59">
        <v>5.0999999999999997E-2</v>
      </c>
      <c r="BY77" s="59">
        <v>0.01</v>
      </c>
      <c r="BZ77" s="59">
        <v>4.0000000000000001E-3</v>
      </c>
      <c r="CA77" s="59">
        <v>3.0000000000000001E-3</v>
      </c>
      <c r="CB77" s="59">
        <v>6.0000000000000001E-3</v>
      </c>
      <c r="CC77" s="59">
        <v>8.0000000000000002E-3</v>
      </c>
      <c r="CD77" s="59">
        <v>1E-3</v>
      </c>
      <c r="CE77" s="59">
        <v>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5.0000000000000001E-3</v>
      </c>
      <c r="CO77" s="59">
        <v>0</v>
      </c>
      <c r="CP77" s="59">
        <v>0</v>
      </c>
      <c r="CQ77" s="59">
        <v>0</v>
      </c>
      <c r="CR77" s="59">
        <v>0</v>
      </c>
      <c r="CS77" s="59">
        <v>4.0000000000000001E-3</v>
      </c>
      <c r="CT77" s="59">
        <v>0</v>
      </c>
      <c r="CU77" s="59">
        <v>2E-3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1E-3</v>
      </c>
      <c r="DE77" s="59">
        <v>0</v>
      </c>
      <c r="DF77" s="59">
        <v>0</v>
      </c>
      <c r="DG77" s="59">
        <v>0</v>
      </c>
      <c r="DH77" s="59">
        <v>0</v>
      </c>
      <c r="DI77" s="59">
        <v>2E-3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4.0000000000000001E-3</v>
      </c>
      <c r="DV77" s="59">
        <v>3.0000000000000001E-3</v>
      </c>
      <c r="DW77" s="59">
        <v>3.0000000000000001E-3</v>
      </c>
      <c r="DX77" s="59">
        <v>1.0999999999999999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1.2E-2</v>
      </c>
      <c r="FN77" s="59">
        <v>5.0000000000000001E-3</v>
      </c>
      <c r="FO77" s="59">
        <v>1E-3</v>
      </c>
      <c r="FP77" s="59">
        <v>0.01</v>
      </c>
      <c r="FQ77" s="59">
        <v>0</v>
      </c>
      <c r="FR77" s="59">
        <v>0</v>
      </c>
      <c r="FS77" s="59">
        <v>0</v>
      </c>
      <c r="FT77" s="59">
        <v>1E-3</v>
      </c>
      <c r="FU77" s="59">
        <v>3.5000000000000003E-2</v>
      </c>
      <c r="FV77" s="59">
        <v>0</v>
      </c>
      <c r="FW77" s="59">
        <v>2E-3</v>
      </c>
      <c r="FX77" s="59">
        <v>5.5E-2</v>
      </c>
      <c r="FY77" s="59">
        <v>2.1999999999999999E-2</v>
      </c>
      <c r="FZ77" s="59">
        <v>0</v>
      </c>
      <c r="GA77" s="59">
        <v>3.0000000000000001E-3</v>
      </c>
      <c r="GB77" s="59">
        <v>1E-3</v>
      </c>
      <c r="GC77" s="59">
        <v>1.0999999999999999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03</v>
      </c>
      <c r="GL77" s="59">
        <v>0</v>
      </c>
      <c r="GM77" s="59">
        <v>0.185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4.4999999999999998E-2</v>
      </c>
      <c r="GY77" s="59">
        <v>0</v>
      </c>
      <c r="GZ77" s="59">
        <v>1.4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5.5220000000000002</v>
      </c>
      <c r="HF77" s="59">
        <v>0.52900000000000003</v>
      </c>
      <c r="HG77" s="59">
        <v>0.14199999999999999</v>
      </c>
      <c r="HH77" s="59">
        <v>0.111</v>
      </c>
      <c r="HI77" s="59">
        <v>0.03</v>
      </c>
      <c r="HJ77" s="59">
        <v>0.05</v>
      </c>
      <c r="HK77" s="59">
        <v>3.2000000000000001E-2</v>
      </c>
      <c r="HL77" s="59">
        <v>8.702</v>
      </c>
      <c r="HM77" s="59">
        <v>7.0000000000000001E-3</v>
      </c>
      <c r="HN77" s="59">
        <v>4.5819999999999999</v>
      </c>
      <c r="HO77" s="59">
        <v>5.0000000000000001E-3</v>
      </c>
      <c r="HP77" s="59">
        <v>1.0999999999999999E-2</v>
      </c>
      <c r="HQ77" s="59">
        <v>4.7E-2</v>
      </c>
      <c r="HR77" s="59">
        <v>6.4000000000000001E-2</v>
      </c>
      <c r="HS77" s="59">
        <v>1.1679999999999999</v>
      </c>
      <c r="HT77" s="59">
        <v>4.4999999999999998E-2</v>
      </c>
      <c r="HU77" s="59">
        <v>0</v>
      </c>
      <c r="HV77" s="59">
        <v>0.31</v>
      </c>
      <c r="HW77" s="59">
        <v>0</v>
      </c>
      <c r="HX77" s="59">
        <v>0</v>
      </c>
      <c r="HY77" s="59">
        <v>1E-3</v>
      </c>
      <c r="HZ77" s="59">
        <v>0</v>
      </c>
      <c r="IA77" s="59">
        <v>0</v>
      </c>
      <c r="IB77" s="59">
        <v>1E-3</v>
      </c>
      <c r="IC77" s="59">
        <v>0</v>
      </c>
      <c r="ID77" s="59">
        <v>0</v>
      </c>
      <c r="IE77" s="59">
        <v>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8.9999999999999993E-3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9E-2</v>
      </c>
      <c r="IY77" s="59">
        <v>0.254</v>
      </c>
      <c r="IZ77" s="59">
        <v>0.69899999999999995</v>
      </c>
      <c r="JA77" s="59">
        <v>0.29399999999999998</v>
      </c>
      <c r="JB77" s="59">
        <v>4.2000000000000003E-2</v>
      </c>
      <c r="JC77" s="59">
        <v>0.28999999999999998</v>
      </c>
      <c r="JD77" s="59">
        <v>0</v>
      </c>
      <c r="JE77" s="59">
        <v>5.5E-2</v>
      </c>
      <c r="JF77" s="59">
        <v>8148.45</v>
      </c>
      <c r="JG77" s="59">
        <v>8148.45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339.70299999999997</v>
      </c>
      <c r="C78" s="60">
        <v>117.727</v>
      </c>
      <c r="D78" s="60">
        <v>1.9E-2</v>
      </c>
      <c r="E78" s="60">
        <v>4.0000000000000001E-3</v>
      </c>
      <c r="F78" s="60">
        <v>6.0000000000000001E-3</v>
      </c>
      <c r="G78" s="60">
        <v>0</v>
      </c>
      <c r="H78" s="60">
        <v>2.3E-2</v>
      </c>
      <c r="I78" s="60">
        <v>0.22600000000000001</v>
      </c>
      <c r="J78" s="60">
        <v>0.05</v>
      </c>
      <c r="K78" s="60">
        <v>0.28599999999999998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104</v>
      </c>
      <c r="X78" s="60">
        <v>0</v>
      </c>
      <c r="Y78" s="60">
        <v>2.3E-2</v>
      </c>
      <c r="Z78" s="60">
        <v>2E-3</v>
      </c>
      <c r="AA78" s="60">
        <v>0.53200000000000003</v>
      </c>
      <c r="AB78" s="60">
        <v>0.20200000000000001</v>
      </c>
      <c r="AC78" s="60">
        <v>0.19500000000000001</v>
      </c>
      <c r="AD78" s="60">
        <v>0</v>
      </c>
      <c r="AE78" s="60">
        <v>4.056</v>
      </c>
      <c r="AF78" s="60">
        <v>5.0119999999999996</v>
      </c>
      <c r="AG78" s="60">
        <v>2.206</v>
      </c>
      <c r="AH78" s="60">
        <v>1.944</v>
      </c>
      <c r="AI78" s="60">
        <v>0.74</v>
      </c>
      <c r="AJ78" s="60">
        <v>9.9000000000000005E-2</v>
      </c>
      <c r="AK78" s="60">
        <v>7.4999999999999997E-2</v>
      </c>
      <c r="AL78" s="60">
        <v>1.6E-2</v>
      </c>
      <c r="AM78" s="60">
        <v>0.191</v>
      </c>
      <c r="AN78" s="60">
        <v>5.5E-2</v>
      </c>
      <c r="AO78" s="60">
        <v>6.0000000000000001E-3</v>
      </c>
      <c r="AP78" s="60">
        <v>3.0000000000000001E-3</v>
      </c>
      <c r="AQ78" s="60">
        <v>1E-3</v>
      </c>
      <c r="AR78" s="60">
        <v>5.0000000000000001E-3</v>
      </c>
      <c r="AS78" s="60">
        <v>4.0000000000000001E-3</v>
      </c>
      <c r="AT78" s="60">
        <v>0.112</v>
      </c>
      <c r="AU78" s="60">
        <v>4.0000000000000001E-3</v>
      </c>
      <c r="AV78" s="60">
        <v>0.499</v>
      </c>
      <c r="AW78" s="60">
        <v>5.8999999999999997E-2</v>
      </c>
      <c r="AX78" s="60">
        <v>2.7E-2</v>
      </c>
      <c r="AY78" s="60">
        <v>8.8999999999999996E-2</v>
      </c>
      <c r="AZ78" s="60">
        <v>0.41499999999999998</v>
      </c>
      <c r="BA78" s="60">
        <v>4.3999999999999997E-2</v>
      </c>
      <c r="BB78" s="60">
        <v>0.27800000000000002</v>
      </c>
      <c r="BC78" s="60">
        <v>0</v>
      </c>
      <c r="BD78" s="60">
        <v>0.03</v>
      </c>
      <c r="BE78" s="60">
        <v>8.9999999999999993E-3</v>
      </c>
      <c r="BF78" s="60">
        <v>0.14299999999999999</v>
      </c>
      <c r="BG78" s="60">
        <v>3.1E-2</v>
      </c>
      <c r="BH78" s="60">
        <v>5.1999999999999998E-2</v>
      </c>
      <c r="BI78" s="60">
        <v>0.89500000000000002</v>
      </c>
      <c r="BJ78" s="60">
        <v>2.3E-2</v>
      </c>
      <c r="BK78" s="60">
        <v>0.25700000000000001</v>
      </c>
      <c r="BL78" s="60">
        <v>4.4999999999999998E-2</v>
      </c>
      <c r="BM78" s="60">
        <v>0.84399999999999997</v>
      </c>
      <c r="BN78" s="60">
        <v>2.081</v>
      </c>
      <c r="BO78" s="60">
        <v>10.3</v>
      </c>
      <c r="BP78" s="60">
        <v>0.77700000000000002</v>
      </c>
      <c r="BQ78" s="60">
        <v>0.57399999999999995</v>
      </c>
      <c r="BR78" s="60">
        <v>0.06</v>
      </c>
      <c r="BS78" s="60">
        <v>0.16800000000000001</v>
      </c>
      <c r="BT78" s="60">
        <v>0.13100000000000001</v>
      </c>
      <c r="BU78" s="60">
        <v>9.4E-2</v>
      </c>
      <c r="BV78" s="60">
        <v>1.732</v>
      </c>
      <c r="BW78" s="60">
        <v>0.16200000000000001</v>
      </c>
      <c r="BX78" s="60">
        <v>0.52100000000000002</v>
      </c>
      <c r="BY78" s="60">
        <v>5.9989999999999997</v>
      </c>
      <c r="BZ78" s="60">
        <v>0.79400000000000004</v>
      </c>
      <c r="CA78" s="60">
        <v>1.6160000000000001</v>
      </c>
      <c r="CB78" s="60">
        <v>0.37</v>
      </c>
      <c r="CC78" s="60">
        <v>5.0999999999999997E-2</v>
      </c>
      <c r="CD78" s="60">
        <v>0.12</v>
      </c>
      <c r="CE78" s="60">
        <v>0.316</v>
      </c>
      <c r="CF78" s="60">
        <v>0.94</v>
      </c>
      <c r="CG78" s="60">
        <v>0.27100000000000002</v>
      </c>
      <c r="CH78" s="60">
        <v>0.504</v>
      </c>
      <c r="CI78" s="60">
        <v>0</v>
      </c>
      <c r="CJ78" s="60">
        <v>0.376</v>
      </c>
      <c r="CK78" s="60">
        <v>0.22700000000000001</v>
      </c>
      <c r="CL78" s="60">
        <v>0.38400000000000001</v>
      </c>
      <c r="CM78" s="60">
        <v>0.36699999999999999</v>
      </c>
      <c r="CN78" s="60">
        <v>0.48899999999999999</v>
      </c>
      <c r="CO78" s="60">
        <v>1.4999999999999999E-2</v>
      </c>
      <c r="CP78" s="60">
        <v>1.4999999999999999E-2</v>
      </c>
      <c r="CQ78" s="60">
        <v>6.0999999999999999E-2</v>
      </c>
      <c r="CR78" s="60">
        <v>0.42799999999999999</v>
      </c>
      <c r="CS78" s="60">
        <v>0.18</v>
      </c>
      <c r="CT78" s="60">
        <v>0.183</v>
      </c>
      <c r="CU78" s="60">
        <v>0.05</v>
      </c>
      <c r="CV78" s="60">
        <v>3.5000000000000003E-2</v>
      </c>
      <c r="CW78" s="60">
        <v>0.34200000000000003</v>
      </c>
      <c r="CX78" s="60">
        <v>4.8000000000000001E-2</v>
      </c>
      <c r="CY78" s="60">
        <v>1.0999999999999999E-2</v>
      </c>
      <c r="CZ78" s="60">
        <v>0.17399999999999999</v>
      </c>
      <c r="DA78" s="60">
        <v>5.8000000000000003E-2</v>
      </c>
      <c r="DB78" s="60">
        <v>1.7000000000000001E-2</v>
      </c>
      <c r="DC78" s="60">
        <v>3.4000000000000002E-2</v>
      </c>
      <c r="DD78" s="60">
        <v>0.11600000000000001</v>
      </c>
      <c r="DE78" s="60">
        <v>3.0000000000000001E-3</v>
      </c>
      <c r="DF78" s="60">
        <v>0.96399999999999997</v>
      </c>
      <c r="DG78" s="60">
        <v>9.4E-2</v>
      </c>
      <c r="DH78" s="60">
        <v>1.895</v>
      </c>
      <c r="DI78" s="60">
        <v>0.30099999999999999</v>
      </c>
      <c r="DJ78" s="60">
        <v>0.104</v>
      </c>
      <c r="DK78" s="60">
        <v>4.04</v>
      </c>
      <c r="DL78" s="60">
        <v>0.20799999999999999</v>
      </c>
      <c r="DM78" s="60">
        <v>3.423</v>
      </c>
      <c r="DN78" s="60">
        <v>1E-3</v>
      </c>
      <c r="DO78" s="60">
        <v>3.1E-2</v>
      </c>
      <c r="DP78" s="60">
        <v>1E-3</v>
      </c>
      <c r="DQ78" s="60">
        <v>5.0000000000000001E-3</v>
      </c>
      <c r="DR78" s="60">
        <v>0.375</v>
      </c>
      <c r="DS78" s="60">
        <v>0.17299999999999999</v>
      </c>
      <c r="DT78" s="60">
        <v>0.70599999999999996</v>
      </c>
      <c r="DU78" s="60">
        <v>0.27300000000000002</v>
      </c>
      <c r="DV78" s="60">
        <v>0.71699999999999997</v>
      </c>
      <c r="DW78" s="60">
        <v>0.1</v>
      </c>
      <c r="DX78" s="60">
        <v>0.131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.32200000000000001</v>
      </c>
      <c r="EE78" s="60">
        <v>0</v>
      </c>
      <c r="EF78" s="60">
        <v>1.2E-2</v>
      </c>
      <c r="EG78" s="60">
        <v>0</v>
      </c>
      <c r="EH78" s="60">
        <v>0</v>
      </c>
      <c r="EI78" s="60">
        <v>0</v>
      </c>
      <c r="EJ78" s="60">
        <v>0.02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01</v>
      </c>
      <c r="ES78" s="60">
        <v>9.0999999999999998E-2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5.0000000000000001E-3</v>
      </c>
      <c r="EZ78" s="60">
        <v>2.8000000000000001E-2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2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.88</v>
      </c>
      <c r="FX78" s="60">
        <v>0.18</v>
      </c>
      <c r="FY78" s="60">
        <v>0.111</v>
      </c>
      <c r="FZ78" s="60">
        <v>2E-3</v>
      </c>
      <c r="GA78" s="60">
        <v>0.04</v>
      </c>
      <c r="GB78" s="60">
        <v>6.0000000000000001E-3</v>
      </c>
      <c r="GC78" s="60">
        <v>0.23400000000000001</v>
      </c>
      <c r="GD78" s="60">
        <v>0</v>
      </c>
      <c r="GE78" s="60">
        <v>0</v>
      </c>
      <c r="GF78" s="60">
        <v>0</v>
      </c>
      <c r="GG78" s="60">
        <v>9.2999999999999999E-2</v>
      </c>
      <c r="GH78" s="60">
        <v>5.7000000000000002E-2</v>
      </c>
      <c r="GI78" s="60">
        <v>0</v>
      </c>
      <c r="GJ78" s="60">
        <v>0.36</v>
      </c>
      <c r="GK78" s="60">
        <v>1.464</v>
      </c>
      <c r="GL78" s="60">
        <v>0</v>
      </c>
      <c r="GM78" s="60">
        <v>4.0000000000000001E-3</v>
      </c>
      <c r="GN78" s="60">
        <v>0</v>
      </c>
      <c r="GO78" s="60">
        <v>0</v>
      </c>
      <c r="GP78" s="60">
        <v>0</v>
      </c>
      <c r="GQ78" s="60">
        <v>0</v>
      </c>
      <c r="GR78" s="60">
        <v>0.311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1.694</v>
      </c>
      <c r="GY78" s="60">
        <v>0</v>
      </c>
      <c r="GZ78" s="60">
        <v>1.169</v>
      </c>
      <c r="HA78" s="60">
        <v>0</v>
      </c>
      <c r="HB78" s="60">
        <v>0</v>
      </c>
      <c r="HC78" s="60">
        <v>0</v>
      </c>
      <c r="HD78" s="60">
        <v>0</v>
      </c>
      <c r="HE78" s="60">
        <v>2.0550000000000002</v>
      </c>
      <c r="HF78" s="60">
        <v>4.000000000000000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.34300000000000003</v>
      </c>
      <c r="HM78" s="60">
        <v>0</v>
      </c>
      <c r="HN78" s="60">
        <v>0.376</v>
      </c>
      <c r="HO78" s="60">
        <v>0</v>
      </c>
      <c r="HP78" s="60">
        <v>0.03</v>
      </c>
      <c r="HQ78" s="60">
        <v>0</v>
      </c>
      <c r="HR78" s="60">
        <v>0</v>
      </c>
      <c r="HS78" s="60">
        <v>2.5000000000000001E-2</v>
      </c>
      <c r="HT78" s="60">
        <v>0</v>
      </c>
      <c r="HU78" s="60">
        <v>0</v>
      </c>
      <c r="HV78" s="60">
        <v>3.4000000000000002E-2</v>
      </c>
      <c r="HW78" s="60">
        <v>8.9999999999999993E-3</v>
      </c>
      <c r="HX78" s="60">
        <v>0</v>
      </c>
      <c r="HY78" s="60">
        <v>8.0000000000000002E-3</v>
      </c>
      <c r="HZ78" s="60">
        <v>0</v>
      </c>
      <c r="IA78" s="60">
        <v>0</v>
      </c>
      <c r="IB78" s="60">
        <v>1E-3</v>
      </c>
      <c r="IC78" s="60">
        <v>0</v>
      </c>
      <c r="ID78" s="60">
        <v>1.47</v>
      </c>
      <c r="IE78" s="60">
        <v>6.0000000000000001E-3</v>
      </c>
      <c r="IF78" s="60">
        <v>0</v>
      </c>
      <c r="IG78" s="60">
        <v>0</v>
      </c>
      <c r="IH78" s="60">
        <v>0</v>
      </c>
      <c r="II78" s="60">
        <v>0</v>
      </c>
      <c r="IJ78" s="60">
        <v>0.13</v>
      </c>
      <c r="IK78" s="60">
        <v>0</v>
      </c>
      <c r="IL78" s="60">
        <v>1.623</v>
      </c>
      <c r="IM78" s="60">
        <v>4.5999999999999999E-2</v>
      </c>
      <c r="IN78" s="60">
        <v>0.32600000000000001</v>
      </c>
      <c r="IO78" s="60">
        <v>0.14499999999999999</v>
      </c>
      <c r="IP78" s="60">
        <v>0.71599999999999997</v>
      </c>
      <c r="IQ78" s="60">
        <v>0.20599999999999999</v>
      </c>
      <c r="IR78" s="60">
        <v>9.6000000000000002E-2</v>
      </c>
      <c r="IS78" s="60">
        <v>2.08</v>
      </c>
      <c r="IT78" s="60">
        <v>3.5999999999999997E-2</v>
      </c>
      <c r="IU78" s="60">
        <v>0.16700000000000001</v>
      </c>
      <c r="IV78" s="60">
        <v>0.248</v>
      </c>
      <c r="IW78" s="60">
        <v>0</v>
      </c>
      <c r="IX78" s="60">
        <v>1.625</v>
      </c>
      <c r="IY78" s="60">
        <v>14.182</v>
      </c>
      <c r="IZ78" s="60">
        <v>2.4380000000000002</v>
      </c>
      <c r="JA78" s="60">
        <v>9.6959999999999997</v>
      </c>
      <c r="JB78" s="60">
        <v>0.32100000000000001</v>
      </c>
      <c r="JC78" s="60">
        <v>6.1550000000000002</v>
      </c>
      <c r="JD78" s="60">
        <v>0</v>
      </c>
      <c r="JE78" s="60">
        <v>0.35799999999999998</v>
      </c>
      <c r="JF78" s="60">
        <v>221.976</v>
      </c>
      <c r="JG78" s="60">
        <v>221.976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2202.6379999999999</v>
      </c>
      <c r="C79" s="59">
        <v>71.87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4.0000000000000001E-3</v>
      </c>
      <c r="J79" s="59">
        <v>0</v>
      </c>
      <c r="K79" s="59">
        <v>0.01</v>
      </c>
      <c r="L79" s="59">
        <v>0</v>
      </c>
      <c r="M79" s="59">
        <v>6.0000000000000001E-3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1.7000000000000001E-2</v>
      </c>
      <c r="U79" s="59">
        <v>0</v>
      </c>
      <c r="V79" s="59">
        <v>0</v>
      </c>
      <c r="W79" s="59">
        <v>0.5</v>
      </c>
      <c r="X79" s="59">
        <v>0.01</v>
      </c>
      <c r="Y79" s="59">
        <v>0.14699999999999999</v>
      </c>
      <c r="Z79" s="59">
        <v>6.0000000000000001E-3</v>
      </c>
      <c r="AA79" s="59">
        <v>0</v>
      </c>
      <c r="AB79" s="59">
        <v>0</v>
      </c>
      <c r="AC79" s="59">
        <v>8.8999999999999996E-2</v>
      </c>
      <c r="AD79" s="59">
        <v>1.9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E-3</v>
      </c>
      <c r="AP79" s="59">
        <v>0.12</v>
      </c>
      <c r="AQ79" s="59">
        <v>4.1000000000000002E-2</v>
      </c>
      <c r="AR79" s="59">
        <v>0.247</v>
      </c>
      <c r="AS79" s="59">
        <v>0.188</v>
      </c>
      <c r="AT79" s="59">
        <v>0.34599999999999997</v>
      </c>
      <c r="AU79" s="59">
        <v>5.3999999999999999E-2</v>
      </c>
      <c r="AV79" s="59">
        <v>0.22500000000000001</v>
      </c>
      <c r="AW79" s="59">
        <v>9.8000000000000004E-2</v>
      </c>
      <c r="AX79" s="59">
        <v>0.12</v>
      </c>
      <c r="AY79" s="59">
        <v>0</v>
      </c>
      <c r="AZ79" s="59">
        <v>2.7E-2</v>
      </c>
      <c r="BA79" s="59">
        <v>0.24099999999999999</v>
      </c>
      <c r="BB79" s="59">
        <v>1.2999999999999999E-2</v>
      </c>
      <c r="BC79" s="59">
        <v>1E-3</v>
      </c>
      <c r="BD79" s="59">
        <v>1.7000000000000001E-2</v>
      </c>
      <c r="BE79" s="59">
        <v>2.1000000000000001E-2</v>
      </c>
      <c r="BF79" s="59">
        <v>1.2999999999999999E-2</v>
      </c>
      <c r="BG79" s="59">
        <v>3.0000000000000001E-3</v>
      </c>
      <c r="BH79" s="59">
        <v>2.7E-2</v>
      </c>
      <c r="BI79" s="59">
        <v>5.0000000000000001E-3</v>
      </c>
      <c r="BJ79" s="59">
        <v>1E-3</v>
      </c>
      <c r="BK79" s="59">
        <v>0.01</v>
      </c>
      <c r="BL79" s="59">
        <v>8.9999999999999993E-3</v>
      </c>
      <c r="BM79" s="59">
        <v>3.9E-2</v>
      </c>
      <c r="BN79" s="59">
        <v>8.2000000000000003E-2</v>
      </c>
      <c r="BO79" s="59">
        <v>0.124</v>
      </c>
      <c r="BP79" s="59">
        <v>5.3999999999999999E-2</v>
      </c>
      <c r="BQ79" s="59">
        <v>0.155</v>
      </c>
      <c r="BR79" s="59">
        <v>0.53700000000000003</v>
      </c>
      <c r="BS79" s="59">
        <v>0.1</v>
      </c>
      <c r="BT79" s="59">
        <v>1.4E-2</v>
      </c>
      <c r="BU79" s="59">
        <v>0.23400000000000001</v>
      </c>
      <c r="BV79" s="59">
        <v>0.20200000000000001</v>
      </c>
      <c r="BW79" s="59">
        <v>3.4910000000000001</v>
      </c>
      <c r="BX79" s="59">
        <v>0.12</v>
      </c>
      <c r="BY79" s="59">
        <v>9.2999999999999999E-2</v>
      </c>
      <c r="BZ79" s="59">
        <v>3.4000000000000002E-2</v>
      </c>
      <c r="CA79" s="59">
        <v>0.01</v>
      </c>
      <c r="CB79" s="59">
        <v>0.128</v>
      </c>
      <c r="CC79" s="59">
        <v>0</v>
      </c>
      <c r="CD79" s="59">
        <v>8.7999999999999995E-2</v>
      </c>
      <c r="CE79" s="59">
        <v>6.0000000000000001E-3</v>
      </c>
      <c r="CF79" s="59">
        <v>1.2E-2</v>
      </c>
      <c r="CG79" s="59">
        <v>6.0000000000000001E-3</v>
      </c>
      <c r="CH79" s="59">
        <v>1E-3</v>
      </c>
      <c r="CI79" s="59">
        <v>0</v>
      </c>
      <c r="CJ79" s="59">
        <v>5.0000000000000001E-3</v>
      </c>
      <c r="CK79" s="59">
        <v>2E-3</v>
      </c>
      <c r="CL79" s="59">
        <v>2E-3</v>
      </c>
      <c r="CM79" s="59">
        <v>4.8000000000000001E-2</v>
      </c>
      <c r="CN79" s="59">
        <v>1.0999999999999999E-2</v>
      </c>
      <c r="CO79" s="59">
        <v>0</v>
      </c>
      <c r="CP79" s="59">
        <v>2.5999999999999999E-2</v>
      </c>
      <c r="CQ79" s="59">
        <v>1E-3</v>
      </c>
      <c r="CR79" s="59">
        <v>0.01</v>
      </c>
      <c r="CS79" s="59">
        <v>4.1000000000000002E-2</v>
      </c>
      <c r="CT79" s="59">
        <v>8.0000000000000002E-3</v>
      </c>
      <c r="CU79" s="59">
        <v>1E-3</v>
      </c>
      <c r="CV79" s="59">
        <v>0</v>
      </c>
      <c r="CW79" s="59">
        <v>0</v>
      </c>
      <c r="CX79" s="59">
        <v>1E-3</v>
      </c>
      <c r="CY79" s="59">
        <v>8.9999999999999993E-3</v>
      </c>
      <c r="CZ79" s="59">
        <v>1.2E-2</v>
      </c>
      <c r="DA79" s="59">
        <v>4.0000000000000001E-3</v>
      </c>
      <c r="DB79" s="59">
        <v>4.0000000000000001E-3</v>
      </c>
      <c r="DC79" s="59">
        <v>1E-3</v>
      </c>
      <c r="DD79" s="59">
        <v>6.0000000000000001E-3</v>
      </c>
      <c r="DE79" s="59">
        <v>0</v>
      </c>
      <c r="DF79" s="59">
        <v>0</v>
      </c>
      <c r="DG79" s="59">
        <v>0</v>
      </c>
      <c r="DH79" s="59">
        <v>8.0000000000000002E-3</v>
      </c>
      <c r="DI79" s="59">
        <v>3.0000000000000001E-3</v>
      </c>
      <c r="DJ79" s="59">
        <v>0.02</v>
      </c>
      <c r="DK79" s="59">
        <v>2.9000000000000001E-2</v>
      </c>
      <c r="DL79" s="59">
        <v>0</v>
      </c>
      <c r="DM79" s="59">
        <v>0.14299999999999999</v>
      </c>
      <c r="DN79" s="59">
        <v>1E-3</v>
      </c>
      <c r="DO79" s="59">
        <v>1E-3</v>
      </c>
      <c r="DP79" s="59">
        <v>0</v>
      </c>
      <c r="DQ79" s="59">
        <v>1.7999999999999999E-2</v>
      </c>
      <c r="DR79" s="59">
        <v>8.9999999999999993E-3</v>
      </c>
      <c r="DS79" s="59">
        <v>1E-3</v>
      </c>
      <c r="DT79" s="59">
        <v>5.0000000000000001E-3</v>
      </c>
      <c r="DU79" s="59">
        <v>7.0000000000000001E-3</v>
      </c>
      <c r="DV79" s="59">
        <v>4.2000000000000003E-2</v>
      </c>
      <c r="DW79" s="59">
        <v>1.0999999999999999E-2</v>
      </c>
      <c r="DX79" s="59">
        <v>2.1589999999999998</v>
      </c>
      <c r="DY79" s="59">
        <v>4.0000000000000001E-3</v>
      </c>
      <c r="DZ79" s="59">
        <v>4.1000000000000002E-2</v>
      </c>
      <c r="EA79" s="59">
        <v>0</v>
      </c>
      <c r="EB79" s="59">
        <v>8.0000000000000002E-3</v>
      </c>
      <c r="EC79" s="59">
        <v>0</v>
      </c>
      <c r="ED79" s="59">
        <v>0.38</v>
      </c>
      <c r="EE79" s="59">
        <v>3.6999999999999998E-2</v>
      </c>
      <c r="EF79" s="59">
        <v>0.28000000000000003</v>
      </c>
      <c r="EG79" s="59">
        <v>1E-3</v>
      </c>
      <c r="EH79" s="59">
        <v>1E-3</v>
      </c>
      <c r="EI79" s="59">
        <v>1E-3</v>
      </c>
      <c r="EJ79" s="59">
        <v>0</v>
      </c>
      <c r="EK79" s="59">
        <v>4.0000000000000001E-3</v>
      </c>
      <c r="EL79" s="59">
        <v>1.4999999999999999E-2</v>
      </c>
      <c r="EM79" s="59">
        <v>0</v>
      </c>
      <c r="EN79" s="59">
        <v>0</v>
      </c>
      <c r="EO79" s="59">
        <v>0</v>
      </c>
      <c r="EP79" s="59">
        <v>8.2000000000000003E-2</v>
      </c>
      <c r="EQ79" s="59">
        <v>0</v>
      </c>
      <c r="ER79" s="59">
        <v>5.8000000000000003E-2</v>
      </c>
      <c r="ES79" s="59">
        <v>0.50900000000000001</v>
      </c>
      <c r="ET79" s="59">
        <v>1E-3</v>
      </c>
      <c r="EU79" s="59">
        <v>2E-3</v>
      </c>
      <c r="EV79" s="59">
        <v>1.6E-2</v>
      </c>
      <c r="EW79" s="59">
        <v>3.9E-2</v>
      </c>
      <c r="EX79" s="59">
        <v>0</v>
      </c>
      <c r="EY79" s="59">
        <v>3.6999999999999998E-2</v>
      </c>
      <c r="EZ79" s="59">
        <v>2.1000000000000001E-2</v>
      </c>
      <c r="FA79" s="59">
        <v>1.2999999999999999E-2</v>
      </c>
      <c r="FB79" s="59">
        <v>0.48799999999999999</v>
      </c>
      <c r="FC79" s="59">
        <v>0.01</v>
      </c>
      <c r="FD79" s="59">
        <v>0.65</v>
      </c>
      <c r="FE79" s="59">
        <v>0</v>
      </c>
      <c r="FF79" s="59">
        <v>0.159</v>
      </c>
      <c r="FG79" s="59">
        <v>0.20499999999999999</v>
      </c>
      <c r="FH79" s="59">
        <v>1E-3</v>
      </c>
      <c r="FI79" s="59">
        <v>5.0000000000000001E-3</v>
      </c>
      <c r="FJ79" s="59">
        <v>0</v>
      </c>
      <c r="FK79" s="59">
        <v>1.4999999999999999E-2</v>
      </c>
      <c r="FL79" s="59">
        <v>0</v>
      </c>
      <c r="FM79" s="59">
        <v>1E-3</v>
      </c>
      <c r="FN79" s="59">
        <v>2E-3</v>
      </c>
      <c r="FO79" s="59">
        <v>1E-3</v>
      </c>
      <c r="FP79" s="59">
        <v>6.0000000000000001E-3</v>
      </c>
      <c r="FQ79" s="59">
        <v>0</v>
      </c>
      <c r="FR79" s="59">
        <v>1E-3</v>
      </c>
      <c r="FS79" s="59">
        <v>0</v>
      </c>
      <c r="FT79" s="59">
        <v>0</v>
      </c>
      <c r="FU79" s="59">
        <v>2E-3</v>
      </c>
      <c r="FV79" s="59">
        <v>0</v>
      </c>
      <c r="FW79" s="59">
        <v>2.2029999999999998</v>
      </c>
      <c r="FX79" s="59">
        <v>0.94199999999999995</v>
      </c>
      <c r="FY79" s="59">
        <v>0.52</v>
      </c>
      <c r="FZ79" s="59">
        <v>0</v>
      </c>
      <c r="GA79" s="59">
        <v>2.9000000000000001E-2</v>
      </c>
      <c r="GB79" s="59">
        <v>4.0000000000000001E-3</v>
      </c>
      <c r="GC79" s="59">
        <v>0.124</v>
      </c>
      <c r="GD79" s="59">
        <v>3.4000000000000002E-2</v>
      </c>
      <c r="GE79" s="59">
        <v>8.9999999999999993E-3</v>
      </c>
      <c r="GF79" s="59">
        <v>0.53400000000000003</v>
      </c>
      <c r="GG79" s="59">
        <v>3.5999999999999997E-2</v>
      </c>
      <c r="GH79" s="59">
        <v>1.4999999999999999E-2</v>
      </c>
      <c r="GI79" s="59">
        <v>8.9999999999999993E-3</v>
      </c>
      <c r="GJ79" s="59">
        <v>1.9E-2</v>
      </c>
      <c r="GK79" s="59">
        <v>5.5E-2</v>
      </c>
      <c r="GL79" s="59">
        <v>0.32200000000000001</v>
      </c>
      <c r="GM79" s="59">
        <v>8.9999999999999993E-3</v>
      </c>
      <c r="GN79" s="59">
        <v>1.8009999999999999</v>
      </c>
      <c r="GO79" s="59">
        <v>4.1000000000000002E-2</v>
      </c>
      <c r="GP79" s="59">
        <v>8.1000000000000003E-2</v>
      </c>
      <c r="GQ79" s="59">
        <v>0.112</v>
      </c>
      <c r="GR79" s="59">
        <v>0.184</v>
      </c>
      <c r="GS79" s="59">
        <v>0.70699999999999996</v>
      </c>
      <c r="GT79" s="59">
        <v>0.876</v>
      </c>
      <c r="GU79" s="59">
        <v>1.9319999999999999</v>
      </c>
      <c r="GV79" s="59">
        <v>0.115</v>
      </c>
      <c r="GW79" s="59">
        <v>0.17100000000000001</v>
      </c>
      <c r="GX79" s="59">
        <v>0.94399999999999995</v>
      </c>
      <c r="GY79" s="59">
        <v>0.01</v>
      </c>
      <c r="GZ79" s="59">
        <v>0.20200000000000001</v>
      </c>
      <c r="HA79" s="59">
        <v>2.5999999999999999E-2</v>
      </c>
      <c r="HB79" s="59">
        <v>0</v>
      </c>
      <c r="HC79" s="59">
        <v>5.2999999999999999E-2</v>
      </c>
      <c r="HD79" s="59">
        <v>1.4999999999999999E-2</v>
      </c>
      <c r="HE79" s="59">
        <v>2.286</v>
      </c>
      <c r="HF79" s="59">
        <v>0.13300000000000001</v>
      </c>
      <c r="HG79" s="59">
        <v>0.06</v>
      </c>
      <c r="HH79" s="59">
        <v>4.0000000000000001E-3</v>
      </c>
      <c r="HI79" s="59">
        <v>0.16</v>
      </c>
      <c r="HJ79" s="59">
        <v>1.0999999999999999E-2</v>
      </c>
      <c r="HK79" s="59">
        <v>2E-3</v>
      </c>
      <c r="HL79" s="59">
        <v>3.9750000000000001</v>
      </c>
      <c r="HM79" s="59">
        <v>3.0000000000000001E-3</v>
      </c>
      <c r="HN79" s="59">
        <v>0.72299999999999998</v>
      </c>
      <c r="HO79" s="59">
        <v>1E-3</v>
      </c>
      <c r="HP79" s="59">
        <v>3.4000000000000002E-2</v>
      </c>
      <c r="HQ79" s="59">
        <v>0.01</v>
      </c>
      <c r="HR79" s="59">
        <v>1.4E-2</v>
      </c>
      <c r="HS79" s="59">
        <v>3.3000000000000002E-2</v>
      </c>
      <c r="HT79" s="59">
        <v>8.0000000000000002E-3</v>
      </c>
      <c r="HU79" s="59">
        <v>5.0000000000000001E-3</v>
      </c>
      <c r="HV79" s="59">
        <v>0.13100000000000001</v>
      </c>
      <c r="HW79" s="59">
        <v>1E-3</v>
      </c>
      <c r="HX79" s="59">
        <v>1E-3</v>
      </c>
      <c r="HY79" s="59">
        <v>0.123</v>
      </c>
      <c r="HZ79" s="59">
        <v>8.9999999999999993E-3</v>
      </c>
      <c r="IA79" s="59">
        <v>0</v>
      </c>
      <c r="IB79" s="59">
        <v>6.3E-2</v>
      </c>
      <c r="IC79" s="59">
        <v>0.13200000000000001</v>
      </c>
      <c r="ID79" s="59">
        <v>0.54</v>
      </c>
      <c r="IE79" s="59">
        <v>0.46400000000000002</v>
      </c>
      <c r="IF79" s="59">
        <v>26.236000000000001</v>
      </c>
      <c r="IG79" s="59">
        <v>3.0000000000000001E-3</v>
      </c>
      <c r="IH79" s="59">
        <v>2.9000000000000001E-2</v>
      </c>
      <c r="II79" s="59">
        <v>5.0000000000000001E-3</v>
      </c>
      <c r="IJ79" s="59">
        <v>6.4000000000000001E-2</v>
      </c>
      <c r="IK79" s="59">
        <v>0.159</v>
      </c>
      <c r="IL79" s="59">
        <v>1.3069999999999999</v>
      </c>
      <c r="IM79" s="59">
        <v>0</v>
      </c>
      <c r="IN79" s="59">
        <v>5.6000000000000001E-2</v>
      </c>
      <c r="IO79" s="59">
        <v>6.9000000000000006E-2</v>
      </c>
      <c r="IP79" s="59">
        <v>3.2959999999999998</v>
      </c>
      <c r="IQ79" s="59">
        <v>7.1999999999999995E-2</v>
      </c>
      <c r="IR79" s="59">
        <v>6.5000000000000002E-2</v>
      </c>
      <c r="IS79" s="59">
        <v>0.56399999999999995</v>
      </c>
      <c r="IT79" s="59">
        <v>0.11700000000000001</v>
      </c>
      <c r="IU79" s="59">
        <v>8.4000000000000005E-2</v>
      </c>
      <c r="IV79" s="59">
        <v>0.33400000000000002</v>
      </c>
      <c r="IW79" s="59">
        <v>0</v>
      </c>
      <c r="IX79" s="59">
        <v>0.26500000000000001</v>
      </c>
      <c r="IY79" s="59">
        <v>1.016</v>
      </c>
      <c r="IZ79" s="59">
        <v>0.22</v>
      </c>
      <c r="JA79" s="59">
        <v>0.77</v>
      </c>
      <c r="JB79" s="59">
        <v>3.4000000000000002E-2</v>
      </c>
      <c r="JC79" s="59">
        <v>2.0289999999999999</v>
      </c>
      <c r="JD79" s="59">
        <v>2E-3</v>
      </c>
      <c r="JE79" s="59">
        <v>0.105</v>
      </c>
      <c r="JF79" s="59">
        <v>2130.7660000000001</v>
      </c>
      <c r="JG79" s="59">
        <v>2130.766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874.68399999999997</v>
      </c>
      <c r="C80" s="60">
        <v>819.69600000000003</v>
      </c>
      <c r="D80" s="60">
        <v>0.86899999999999999</v>
      </c>
      <c r="E80" s="60">
        <v>0.59</v>
      </c>
      <c r="F80" s="60">
        <v>3.0000000000000001E-3</v>
      </c>
      <c r="G80" s="60">
        <v>0.54300000000000004</v>
      </c>
      <c r="H80" s="60">
        <v>0.9</v>
      </c>
      <c r="I80" s="60">
        <v>0</v>
      </c>
      <c r="J80" s="60">
        <v>0</v>
      </c>
      <c r="K80" s="60">
        <v>0</v>
      </c>
      <c r="L80" s="60">
        <v>0</v>
      </c>
      <c r="M80" s="60">
        <v>4.2999999999999997E-2</v>
      </c>
      <c r="N80" s="60">
        <v>0</v>
      </c>
      <c r="O80" s="60">
        <v>0</v>
      </c>
      <c r="P80" s="60">
        <v>0</v>
      </c>
      <c r="Q80" s="60">
        <v>0</v>
      </c>
      <c r="R80" s="60">
        <v>2E-3</v>
      </c>
      <c r="S80" s="60">
        <v>0</v>
      </c>
      <c r="T80" s="60">
        <v>5.5E-2</v>
      </c>
      <c r="U80" s="60">
        <v>0</v>
      </c>
      <c r="V80" s="60">
        <v>0</v>
      </c>
      <c r="W80" s="60">
        <v>11.132999999999999</v>
      </c>
      <c r="X80" s="60">
        <v>0.33</v>
      </c>
      <c r="Y80" s="60">
        <v>8.4740000000000002</v>
      </c>
      <c r="Z80" s="60">
        <v>2.109</v>
      </c>
      <c r="AA80" s="60">
        <v>7.8E-2</v>
      </c>
      <c r="AB80" s="60">
        <v>0</v>
      </c>
      <c r="AC80" s="60">
        <v>3.0059999999999998</v>
      </c>
      <c r="AD80" s="60">
        <v>0</v>
      </c>
      <c r="AE80" s="60">
        <v>0.71099999999999997</v>
      </c>
      <c r="AF80" s="60">
        <v>0.42299999999999999</v>
      </c>
      <c r="AG80" s="60">
        <v>0.38700000000000001</v>
      </c>
      <c r="AH80" s="60">
        <v>1.4E-2</v>
      </c>
      <c r="AI80" s="60">
        <v>1.4E-2</v>
      </c>
      <c r="AJ80" s="60">
        <v>6.0999999999999999E-2</v>
      </c>
      <c r="AK80" s="60">
        <v>7.0000000000000001E-3</v>
      </c>
      <c r="AL80" s="60">
        <v>0</v>
      </c>
      <c r="AM80" s="60">
        <v>0</v>
      </c>
      <c r="AN80" s="60">
        <v>2.8000000000000001E-2</v>
      </c>
      <c r="AO80" s="60">
        <v>1.079</v>
      </c>
      <c r="AP80" s="60">
        <v>1.296</v>
      </c>
      <c r="AQ80" s="60">
        <v>0.40799999999999997</v>
      </c>
      <c r="AR80" s="60">
        <v>1.036</v>
      </c>
      <c r="AS80" s="60">
        <v>1.869</v>
      </c>
      <c r="AT80" s="60">
        <v>0.92500000000000004</v>
      </c>
      <c r="AU80" s="60">
        <v>8.0000000000000002E-3</v>
      </c>
      <c r="AV80" s="60">
        <v>2.0499999999999998</v>
      </c>
      <c r="AW80" s="60">
        <v>1.143</v>
      </c>
      <c r="AX80" s="60">
        <v>1.331</v>
      </c>
      <c r="AY80" s="60">
        <v>0.51900000000000002</v>
      </c>
      <c r="AZ80" s="60">
        <v>2.1000000000000001E-2</v>
      </c>
      <c r="BA80" s="60">
        <v>1.4E-2</v>
      </c>
      <c r="BB80" s="60">
        <v>5.5E-2</v>
      </c>
      <c r="BC80" s="60">
        <v>8.7999999999999995E-2</v>
      </c>
      <c r="BD80" s="60">
        <v>0</v>
      </c>
      <c r="BE80" s="60">
        <v>0.109</v>
      </c>
      <c r="BF80" s="60">
        <v>0</v>
      </c>
      <c r="BG80" s="60">
        <v>0</v>
      </c>
      <c r="BH80" s="60">
        <v>0.39400000000000002</v>
      </c>
      <c r="BI80" s="60">
        <v>0.121</v>
      </c>
      <c r="BJ80" s="60">
        <v>6.0000000000000001E-3</v>
      </c>
      <c r="BK80" s="60">
        <v>0</v>
      </c>
      <c r="BL80" s="60">
        <v>0.247</v>
      </c>
      <c r="BM80" s="60">
        <v>0</v>
      </c>
      <c r="BN80" s="60">
        <v>1.8240000000000001</v>
      </c>
      <c r="BO80" s="60">
        <v>2.8780000000000001</v>
      </c>
      <c r="BP80" s="60">
        <v>4.2699999999999996</v>
      </c>
      <c r="BQ80" s="60">
        <v>32.103999999999999</v>
      </c>
      <c r="BR80" s="60">
        <v>7.2809999999999997</v>
      </c>
      <c r="BS80" s="60">
        <v>4.1589999999999998</v>
      </c>
      <c r="BT80" s="60">
        <v>2.1509999999999998</v>
      </c>
      <c r="BU80" s="60">
        <v>0.61699999999999999</v>
      </c>
      <c r="BV80" s="60">
        <v>3.4769999999999999</v>
      </c>
      <c r="BW80" s="60">
        <v>11.622</v>
      </c>
      <c r="BX80" s="60">
        <v>7.5730000000000004</v>
      </c>
      <c r="BY80" s="60">
        <v>3.601</v>
      </c>
      <c r="BZ80" s="60">
        <v>0.60099999999999998</v>
      </c>
      <c r="CA80" s="60">
        <v>1.5549999999999999</v>
      </c>
      <c r="CB80" s="60">
        <v>0.111</v>
      </c>
      <c r="CC80" s="60">
        <v>3.3919999999999999</v>
      </c>
      <c r="CD80" s="60">
        <v>7.0000000000000001E-3</v>
      </c>
      <c r="CE80" s="60">
        <v>2.9000000000000001E-2</v>
      </c>
      <c r="CF80" s="60">
        <v>0</v>
      </c>
      <c r="CG80" s="60">
        <v>0.17799999999999999</v>
      </c>
      <c r="CH80" s="60">
        <v>0</v>
      </c>
      <c r="CI80" s="60">
        <v>0.42</v>
      </c>
      <c r="CJ80" s="60">
        <v>0.36799999999999999</v>
      </c>
      <c r="CK80" s="60">
        <v>0.38500000000000001</v>
      </c>
      <c r="CL80" s="60">
        <v>0</v>
      </c>
      <c r="CM80" s="60">
        <v>0.86199999999999999</v>
      </c>
      <c r="CN80" s="60">
        <v>9.9000000000000005E-2</v>
      </c>
      <c r="CO80" s="60">
        <v>0.126</v>
      </c>
      <c r="CP80" s="60">
        <v>0.313</v>
      </c>
      <c r="CQ80" s="60">
        <v>0.38900000000000001</v>
      </c>
      <c r="CR80" s="60">
        <v>0.33</v>
      </c>
      <c r="CS80" s="60">
        <v>0.13300000000000001</v>
      </c>
      <c r="CT80" s="60">
        <v>0</v>
      </c>
      <c r="CU80" s="60">
        <v>0</v>
      </c>
      <c r="CV80" s="60">
        <v>7.0000000000000001E-3</v>
      </c>
      <c r="CW80" s="60">
        <v>1.7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1.7999999999999999E-2</v>
      </c>
      <c r="DE80" s="60">
        <v>0</v>
      </c>
      <c r="DF80" s="60">
        <v>0.76400000000000001</v>
      </c>
      <c r="DG80" s="60">
        <v>0</v>
      </c>
      <c r="DH80" s="60">
        <v>0</v>
      </c>
      <c r="DI80" s="60">
        <v>1.28</v>
      </c>
      <c r="DJ80" s="60">
        <v>0</v>
      </c>
      <c r="DK80" s="60">
        <v>0.14499999999999999</v>
      </c>
      <c r="DL80" s="60">
        <v>0.112</v>
      </c>
      <c r="DM80" s="60">
        <v>1.120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7.0999999999999994E-2</v>
      </c>
      <c r="DS80" s="60">
        <v>5.0000000000000001E-3</v>
      </c>
      <c r="DT80" s="60">
        <v>0</v>
      </c>
      <c r="DU80" s="60">
        <v>1.4999999999999999E-2</v>
      </c>
      <c r="DV80" s="60">
        <v>0.2129999999999999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27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19</v>
      </c>
      <c r="EL80" s="60">
        <v>1.020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.411</v>
      </c>
      <c r="FA80" s="60">
        <v>0</v>
      </c>
      <c r="FB80" s="60">
        <v>1.52</v>
      </c>
      <c r="FC80" s="60">
        <v>6.0000000000000001E-3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2E-3</v>
      </c>
      <c r="FJ80" s="60">
        <v>1.4E-2</v>
      </c>
      <c r="FK80" s="60">
        <v>0.124</v>
      </c>
      <c r="FL80" s="60">
        <v>0</v>
      </c>
      <c r="FM80" s="60">
        <v>5.7000000000000002E-2</v>
      </c>
      <c r="FN80" s="60">
        <v>6.0000000000000001E-3</v>
      </c>
      <c r="FO80" s="60">
        <v>6.0999999999999999E-2</v>
      </c>
      <c r="FP80" s="60">
        <v>0.10199999999999999</v>
      </c>
      <c r="FQ80" s="60">
        <v>1.7000000000000001E-2</v>
      </c>
      <c r="FR80" s="60">
        <v>2.7E-2</v>
      </c>
      <c r="FS80" s="60">
        <v>0</v>
      </c>
      <c r="FT80" s="60">
        <v>6.0000000000000001E-3</v>
      </c>
      <c r="FU80" s="60">
        <v>9.2999999999999999E-2</v>
      </c>
      <c r="FV80" s="60">
        <v>0.01</v>
      </c>
      <c r="FW80" s="60">
        <v>3.6999999999999998E-2</v>
      </c>
      <c r="FX80" s="60">
        <v>0.184</v>
      </c>
      <c r="FY80" s="60">
        <v>7.0000000000000001E-3</v>
      </c>
      <c r="FZ80" s="60">
        <v>0</v>
      </c>
      <c r="GA80" s="60">
        <v>4.0000000000000001E-3</v>
      </c>
      <c r="GB80" s="60">
        <v>1E-3</v>
      </c>
      <c r="GC80" s="60">
        <v>7.0000000000000001E-3</v>
      </c>
      <c r="GD80" s="60">
        <v>0</v>
      </c>
      <c r="GE80" s="60">
        <v>0</v>
      </c>
      <c r="GF80" s="60">
        <v>0</v>
      </c>
      <c r="GG80" s="60">
        <v>0.43099999999999999</v>
      </c>
      <c r="GH80" s="60">
        <v>2E-3</v>
      </c>
      <c r="GI80" s="60">
        <v>0.314</v>
      </c>
      <c r="GJ80" s="60">
        <v>0</v>
      </c>
      <c r="GK80" s="60">
        <v>2.2919999999999998</v>
      </c>
      <c r="GL80" s="60">
        <v>0</v>
      </c>
      <c r="GM80" s="60">
        <v>1.032</v>
      </c>
      <c r="GN80" s="60">
        <v>14.866</v>
      </c>
      <c r="GO80" s="60">
        <v>3.2040000000000002</v>
      </c>
      <c r="GP80" s="60">
        <v>0.16400000000000001</v>
      </c>
      <c r="GQ80" s="60">
        <v>0</v>
      </c>
      <c r="GR80" s="60">
        <v>1.256</v>
      </c>
      <c r="GS80" s="60">
        <v>0</v>
      </c>
      <c r="GT80" s="60">
        <v>0</v>
      </c>
      <c r="GU80" s="60">
        <v>0.17699999999999999</v>
      </c>
      <c r="GV80" s="60">
        <v>0</v>
      </c>
      <c r="GW80" s="60">
        <v>0.34399999999999997</v>
      </c>
      <c r="GX80" s="60">
        <v>6.7679999999999998</v>
      </c>
      <c r="GY80" s="60">
        <v>6.0999999999999999E-2</v>
      </c>
      <c r="GZ80" s="60">
        <v>13.132</v>
      </c>
      <c r="HA80" s="60">
        <v>0.01</v>
      </c>
      <c r="HB80" s="60">
        <v>0.193</v>
      </c>
      <c r="HC80" s="60">
        <v>0.19700000000000001</v>
      </c>
      <c r="HD80" s="60">
        <v>3.1E-2</v>
      </c>
      <c r="HE80" s="60">
        <v>90.165999999999997</v>
      </c>
      <c r="HF80" s="60">
        <v>4.3159999999999998</v>
      </c>
      <c r="HG80" s="60">
        <v>0.109</v>
      </c>
      <c r="HH80" s="60">
        <v>0.11799999999999999</v>
      </c>
      <c r="HI80" s="60">
        <v>0.42099999999999999</v>
      </c>
      <c r="HJ80" s="60">
        <v>3.3000000000000002E-2</v>
      </c>
      <c r="HK80" s="60">
        <v>0.35199999999999998</v>
      </c>
      <c r="HL80" s="60">
        <v>206.80199999999999</v>
      </c>
      <c r="HM80" s="60">
        <v>5.0000000000000001E-3</v>
      </c>
      <c r="HN80" s="60">
        <v>152.22499999999999</v>
      </c>
      <c r="HO80" s="60">
        <v>2E-3</v>
      </c>
      <c r="HP80" s="60">
        <v>4.9000000000000002E-2</v>
      </c>
      <c r="HQ80" s="60">
        <v>2.4E-2</v>
      </c>
      <c r="HR80" s="60">
        <v>2.5000000000000001E-2</v>
      </c>
      <c r="HS80" s="60">
        <v>0.214</v>
      </c>
      <c r="HT80" s="60">
        <v>1.4999999999999999E-2</v>
      </c>
      <c r="HU80" s="60">
        <v>8.9999999999999993E-3</v>
      </c>
      <c r="HV80" s="60">
        <v>0.377</v>
      </c>
      <c r="HW80" s="60">
        <v>5.0000000000000001E-3</v>
      </c>
      <c r="HX80" s="60">
        <v>0</v>
      </c>
      <c r="HY80" s="60">
        <v>3.0000000000000001E-3</v>
      </c>
      <c r="HZ80" s="60">
        <v>0.03</v>
      </c>
      <c r="IA80" s="60">
        <v>0</v>
      </c>
      <c r="IB80" s="60">
        <v>0.01</v>
      </c>
      <c r="IC80" s="60">
        <v>0</v>
      </c>
      <c r="ID80" s="60">
        <v>2.2650000000000001</v>
      </c>
      <c r="IE80" s="60">
        <v>0.48699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.53300000000000003</v>
      </c>
      <c r="IM80" s="60">
        <v>0</v>
      </c>
      <c r="IN80" s="60">
        <v>0</v>
      </c>
      <c r="IO80" s="60">
        <v>0</v>
      </c>
      <c r="IP80" s="60">
        <v>0</v>
      </c>
      <c r="IQ80" s="60">
        <v>0.27300000000000002</v>
      </c>
      <c r="IR80" s="60">
        <v>8.1000000000000003E-2</v>
      </c>
      <c r="IS80" s="60">
        <v>0</v>
      </c>
      <c r="IT80" s="60">
        <v>0.17199999999999999</v>
      </c>
      <c r="IU80" s="60">
        <v>0.66100000000000003</v>
      </c>
      <c r="IV80" s="60">
        <v>3.032</v>
      </c>
      <c r="IW80" s="60">
        <v>0</v>
      </c>
      <c r="IX80" s="60">
        <v>5.3979999999999997</v>
      </c>
      <c r="IY80" s="60">
        <v>57.808</v>
      </c>
      <c r="IZ80" s="60">
        <v>24.077000000000002</v>
      </c>
      <c r="JA80" s="60">
        <v>32.944000000000003</v>
      </c>
      <c r="JB80" s="60">
        <v>1.3009999999999999</v>
      </c>
      <c r="JC80" s="60">
        <v>17.972999999999999</v>
      </c>
      <c r="JD80" s="60">
        <v>2.3E-2</v>
      </c>
      <c r="JE80" s="60">
        <v>29.585000000000001</v>
      </c>
      <c r="JF80" s="60">
        <v>54.988</v>
      </c>
      <c r="JG80" s="60">
        <v>54.609000000000002</v>
      </c>
      <c r="JH80" s="60">
        <v>0</v>
      </c>
      <c r="JI80" s="60">
        <v>0.37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254.9630000000002</v>
      </c>
      <c r="C81" s="59">
        <v>738.41399999999999</v>
      </c>
      <c r="D81" s="59">
        <v>0.93100000000000005</v>
      </c>
      <c r="E81" s="59">
        <v>4.0419999999999998</v>
      </c>
      <c r="F81" s="59">
        <v>1.113</v>
      </c>
      <c r="G81" s="59">
        <v>1.5840000000000001</v>
      </c>
      <c r="H81" s="59">
        <v>0.40400000000000003</v>
      </c>
      <c r="I81" s="59">
        <v>1.6359999999999999</v>
      </c>
      <c r="J81" s="59">
        <v>0</v>
      </c>
      <c r="K81" s="59">
        <v>0</v>
      </c>
      <c r="L81" s="59">
        <v>1.9E-2</v>
      </c>
      <c r="M81" s="59">
        <v>1.2999999999999999E-2</v>
      </c>
      <c r="N81" s="59">
        <v>0</v>
      </c>
      <c r="O81" s="59">
        <v>0</v>
      </c>
      <c r="P81" s="59">
        <v>0.114</v>
      </c>
      <c r="Q81" s="59">
        <v>0.96099999999999997</v>
      </c>
      <c r="R81" s="59">
        <v>0</v>
      </c>
      <c r="S81" s="59">
        <v>0</v>
      </c>
      <c r="T81" s="59">
        <v>0.121</v>
      </c>
      <c r="U81" s="59">
        <v>1E-3</v>
      </c>
      <c r="V81" s="59">
        <v>0</v>
      </c>
      <c r="W81" s="59">
        <v>0.108</v>
      </c>
      <c r="X81" s="59">
        <v>0</v>
      </c>
      <c r="Y81" s="59">
        <v>0</v>
      </c>
      <c r="Z81" s="59">
        <v>0</v>
      </c>
      <c r="AA81" s="59">
        <v>0.505</v>
      </c>
      <c r="AB81" s="59">
        <v>0.17</v>
      </c>
      <c r="AC81" s="59">
        <v>0.222</v>
      </c>
      <c r="AD81" s="59">
        <v>0</v>
      </c>
      <c r="AE81" s="59">
        <v>46.308999999999997</v>
      </c>
      <c r="AF81" s="59">
        <v>17.803000000000001</v>
      </c>
      <c r="AG81" s="59">
        <v>7.9649999999999999</v>
      </c>
      <c r="AH81" s="59">
        <v>7.4989999999999997</v>
      </c>
      <c r="AI81" s="59">
        <v>0.76300000000000001</v>
      </c>
      <c r="AJ81" s="59">
        <v>0.33500000000000002</v>
      </c>
      <c r="AK81" s="59">
        <v>0.187</v>
      </c>
      <c r="AL81" s="59">
        <v>0.26</v>
      </c>
      <c r="AM81" s="59">
        <v>3.1E-2</v>
      </c>
      <c r="AN81" s="59">
        <v>0.248</v>
      </c>
      <c r="AO81" s="59">
        <v>1.1830000000000001</v>
      </c>
      <c r="AP81" s="59">
        <v>4.3230000000000004</v>
      </c>
      <c r="AQ81" s="59">
        <v>3.8260000000000001</v>
      </c>
      <c r="AR81" s="59">
        <v>4.1470000000000002</v>
      </c>
      <c r="AS81" s="59">
        <v>2.944</v>
      </c>
      <c r="AT81" s="59">
        <v>5.8289999999999997</v>
      </c>
      <c r="AU81" s="59">
        <v>1.782</v>
      </c>
      <c r="AV81" s="59">
        <v>9.782</v>
      </c>
      <c r="AW81" s="59">
        <v>4.6529999999999996</v>
      </c>
      <c r="AX81" s="59">
        <v>1.31</v>
      </c>
      <c r="AY81" s="59">
        <v>3.0000000000000001E-3</v>
      </c>
      <c r="AZ81" s="59">
        <v>0.52900000000000003</v>
      </c>
      <c r="BA81" s="59">
        <v>0.85399999999999998</v>
      </c>
      <c r="BB81" s="59">
        <v>0.108</v>
      </c>
      <c r="BC81" s="59">
        <v>0.54500000000000004</v>
      </c>
      <c r="BD81" s="59">
        <v>0.311</v>
      </c>
      <c r="BE81" s="59">
        <v>0.216</v>
      </c>
      <c r="BF81" s="59">
        <v>1.508</v>
      </c>
      <c r="BG81" s="59">
        <v>1.7000000000000001E-2</v>
      </c>
      <c r="BH81" s="59">
        <v>8.1000000000000003E-2</v>
      </c>
      <c r="BI81" s="59">
        <v>0.378</v>
      </c>
      <c r="BJ81" s="59">
        <v>5.1999999999999998E-2</v>
      </c>
      <c r="BK81" s="59">
        <v>3.0000000000000001E-3</v>
      </c>
      <c r="BL81" s="59">
        <v>2.5999999999999999E-2</v>
      </c>
      <c r="BM81" s="59">
        <v>1.6E-2</v>
      </c>
      <c r="BN81" s="59">
        <v>1.5469999999999999</v>
      </c>
      <c r="BO81" s="59">
        <v>6.9009999999999998</v>
      </c>
      <c r="BP81" s="59">
        <v>5.8789999999999996</v>
      </c>
      <c r="BQ81" s="59">
        <v>3.577</v>
      </c>
      <c r="BR81" s="59">
        <v>0.28100000000000003</v>
      </c>
      <c r="BS81" s="59">
        <v>0.59799999999999998</v>
      </c>
      <c r="BT81" s="59">
        <v>0.23400000000000001</v>
      </c>
      <c r="BU81" s="59">
        <v>2.7829999999999999</v>
      </c>
      <c r="BV81" s="59">
        <v>0.248</v>
      </c>
      <c r="BW81" s="59">
        <v>6.798</v>
      </c>
      <c r="BX81" s="59">
        <v>10.401999999999999</v>
      </c>
      <c r="BY81" s="59">
        <v>23.356999999999999</v>
      </c>
      <c r="BZ81" s="59">
        <v>0.80800000000000005</v>
      </c>
      <c r="CA81" s="59">
        <v>0.52800000000000002</v>
      </c>
      <c r="CB81" s="59">
        <v>1.7669999999999999</v>
      </c>
      <c r="CC81" s="59">
        <v>0.14799999999999999</v>
      </c>
      <c r="CD81" s="59">
        <v>0</v>
      </c>
      <c r="CE81" s="59">
        <v>0.106</v>
      </c>
      <c r="CF81" s="59">
        <v>0</v>
      </c>
      <c r="CG81" s="59">
        <v>0.152</v>
      </c>
      <c r="CH81" s="59">
        <v>8.9999999999999993E-3</v>
      </c>
      <c r="CI81" s="59">
        <v>7.0000000000000001E-3</v>
      </c>
      <c r="CJ81" s="59">
        <v>0.17599999999999999</v>
      </c>
      <c r="CK81" s="59">
        <v>0.151</v>
      </c>
      <c r="CL81" s="59">
        <v>1.6040000000000001</v>
      </c>
      <c r="CM81" s="59">
        <v>3.3000000000000002E-2</v>
      </c>
      <c r="CN81" s="59">
        <v>7.3999999999999996E-2</v>
      </c>
      <c r="CO81" s="59">
        <v>1.6E-2</v>
      </c>
      <c r="CP81" s="59">
        <v>2.5999999999999999E-2</v>
      </c>
      <c r="CQ81" s="59">
        <v>1.7000000000000001E-2</v>
      </c>
      <c r="CR81" s="59">
        <v>0.01</v>
      </c>
      <c r="CS81" s="59">
        <v>3.2330000000000001</v>
      </c>
      <c r="CT81" s="59">
        <v>1.4E-2</v>
      </c>
      <c r="CU81" s="59">
        <v>0.26100000000000001</v>
      </c>
      <c r="CV81" s="59">
        <v>0.16600000000000001</v>
      </c>
      <c r="CW81" s="59">
        <v>2.1659999999999999</v>
      </c>
      <c r="CX81" s="59">
        <v>0</v>
      </c>
      <c r="CY81" s="59">
        <v>1E-3</v>
      </c>
      <c r="CZ81" s="59">
        <v>0.66</v>
      </c>
      <c r="DA81" s="59">
        <v>2.7080000000000002</v>
      </c>
      <c r="DB81" s="59">
        <v>1.502</v>
      </c>
      <c r="DC81" s="59">
        <v>4.8479999999999999</v>
      </c>
      <c r="DD81" s="59">
        <v>4.7220000000000004</v>
      </c>
      <c r="DE81" s="59">
        <v>0.04</v>
      </c>
      <c r="DF81" s="59">
        <v>1.3879999999999999</v>
      </c>
      <c r="DG81" s="59">
        <v>5.0999999999999997E-2</v>
      </c>
      <c r="DH81" s="59">
        <v>4.6340000000000003</v>
      </c>
      <c r="DI81" s="59">
        <v>0.25</v>
      </c>
      <c r="DJ81" s="59">
        <v>0.16300000000000001</v>
      </c>
      <c r="DK81" s="59">
        <v>51.500999999999998</v>
      </c>
      <c r="DL81" s="59">
        <v>3.0000000000000001E-3</v>
      </c>
      <c r="DM81" s="59">
        <v>17.661000000000001</v>
      </c>
      <c r="DN81" s="59">
        <v>1.9E-2</v>
      </c>
      <c r="DO81" s="59">
        <v>0</v>
      </c>
      <c r="DP81" s="59">
        <v>0</v>
      </c>
      <c r="DQ81" s="59">
        <v>0.27200000000000002</v>
      </c>
      <c r="DR81" s="59">
        <v>2.044</v>
      </c>
      <c r="DS81" s="59">
        <v>0.54100000000000004</v>
      </c>
      <c r="DT81" s="59">
        <v>0.186</v>
      </c>
      <c r="DU81" s="59">
        <v>2.7480000000000002</v>
      </c>
      <c r="DV81" s="59">
        <v>4.242</v>
      </c>
      <c r="DW81" s="59">
        <v>18.911999999999999</v>
      </c>
      <c r="DX81" s="59">
        <v>82.16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.622</v>
      </c>
      <c r="EE81" s="59">
        <v>0.21</v>
      </c>
      <c r="EF81" s="59">
        <v>0.80900000000000005</v>
      </c>
      <c r="EG81" s="59">
        <v>3.2000000000000001E-2</v>
      </c>
      <c r="EH81" s="59">
        <v>1.2E-2</v>
      </c>
      <c r="EI81" s="59">
        <v>6.0000000000000001E-3</v>
      </c>
      <c r="EJ81" s="59">
        <v>5.0000000000000001E-3</v>
      </c>
      <c r="EK81" s="59">
        <v>0</v>
      </c>
      <c r="EL81" s="59">
        <v>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E-3</v>
      </c>
      <c r="ES81" s="59">
        <v>1E-3</v>
      </c>
      <c r="ET81" s="59">
        <v>2.4E-2</v>
      </c>
      <c r="EU81" s="59">
        <v>0</v>
      </c>
      <c r="EV81" s="59">
        <v>0</v>
      </c>
      <c r="EW81" s="59">
        <v>2.379</v>
      </c>
      <c r="EX81" s="59">
        <v>0</v>
      </c>
      <c r="EY81" s="59">
        <v>0.85199999999999998</v>
      </c>
      <c r="EZ81" s="59">
        <v>4.0000000000000001E-3</v>
      </c>
      <c r="FA81" s="59">
        <v>0</v>
      </c>
      <c r="FB81" s="59">
        <v>3.5999999999999997E-2</v>
      </c>
      <c r="FC81" s="59">
        <v>7.0000000000000001E-3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7.0000000000000001E-3</v>
      </c>
      <c r="FJ81" s="59">
        <v>2E-3</v>
      </c>
      <c r="FK81" s="59">
        <v>7.0000000000000001E-3</v>
      </c>
      <c r="FL81" s="59">
        <v>0</v>
      </c>
      <c r="FM81" s="59">
        <v>9.5000000000000001E-2</v>
      </c>
      <c r="FN81" s="59">
        <v>3.2000000000000001E-2</v>
      </c>
      <c r="FO81" s="59">
        <v>0.186</v>
      </c>
      <c r="FP81" s="59">
        <v>0.29299999999999998</v>
      </c>
      <c r="FQ81" s="59">
        <v>0.05</v>
      </c>
      <c r="FR81" s="59">
        <v>8.5999999999999993E-2</v>
      </c>
      <c r="FS81" s="59">
        <v>0</v>
      </c>
      <c r="FT81" s="59">
        <v>8.9999999999999993E-3</v>
      </c>
      <c r="FU81" s="59">
        <v>3.1E-2</v>
      </c>
      <c r="FV81" s="59">
        <v>2.9000000000000001E-2</v>
      </c>
      <c r="FW81" s="59">
        <v>1.1399999999999999</v>
      </c>
      <c r="FX81" s="59">
        <v>3.0000000000000001E-3</v>
      </c>
      <c r="FY81" s="59">
        <v>4.8000000000000001E-2</v>
      </c>
      <c r="FZ81" s="59">
        <v>0</v>
      </c>
      <c r="GA81" s="59">
        <v>1.7000000000000001E-2</v>
      </c>
      <c r="GB81" s="59">
        <v>0</v>
      </c>
      <c r="GC81" s="59">
        <v>2.5000000000000001E-2</v>
      </c>
      <c r="GD81" s="59">
        <v>0</v>
      </c>
      <c r="GE81" s="59">
        <v>2.5000000000000001E-2</v>
      </c>
      <c r="GF81" s="59">
        <v>8.7999999999999995E-2</v>
      </c>
      <c r="GG81" s="59">
        <v>1.7000000000000001E-2</v>
      </c>
      <c r="GH81" s="59">
        <v>7.0000000000000001E-3</v>
      </c>
      <c r="GI81" s="59">
        <v>3.0000000000000001E-3</v>
      </c>
      <c r="GJ81" s="59">
        <v>2.9000000000000001E-2</v>
      </c>
      <c r="GK81" s="59">
        <v>1.238</v>
      </c>
      <c r="GL81" s="59">
        <v>0.06</v>
      </c>
      <c r="GM81" s="59">
        <v>4.4999999999999998E-2</v>
      </c>
      <c r="GN81" s="59">
        <v>0.03</v>
      </c>
      <c r="GO81" s="59">
        <v>6.0000000000000001E-3</v>
      </c>
      <c r="GP81" s="59">
        <v>8.9999999999999993E-3</v>
      </c>
      <c r="GQ81" s="59">
        <v>2.1999999999999999E-2</v>
      </c>
      <c r="GR81" s="59">
        <v>2.8000000000000001E-2</v>
      </c>
      <c r="GS81" s="59">
        <v>0.01</v>
      </c>
      <c r="GT81" s="59">
        <v>3.0000000000000001E-3</v>
      </c>
      <c r="GU81" s="59">
        <v>5.5E-2</v>
      </c>
      <c r="GV81" s="59">
        <v>2.9420000000000002</v>
      </c>
      <c r="GW81" s="59">
        <v>0.92800000000000005</v>
      </c>
      <c r="GX81" s="59">
        <v>17.256</v>
      </c>
      <c r="GY81" s="59">
        <v>1E-3</v>
      </c>
      <c r="GZ81" s="59">
        <v>2.6509999999999998</v>
      </c>
      <c r="HA81" s="59">
        <v>0</v>
      </c>
      <c r="HB81" s="59">
        <v>0</v>
      </c>
      <c r="HC81" s="59">
        <v>1E-3</v>
      </c>
      <c r="HD81" s="59">
        <v>0</v>
      </c>
      <c r="HE81" s="59">
        <v>12.032</v>
      </c>
      <c r="HF81" s="59">
        <v>0.217</v>
      </c>
      <c r="HG81" s="59">
        <v>8.9999999999999993E-3</v>
      </c>
      <c r="HH81" s="59">
        <v>7.0000000000000001E-3</v>
      </c>
      <c r="HI81" s="59">
        <v>1.4E-2</v>
      </c>
      <c r="HJ81" s="59">
        <v>2E-3</v>
      </c>
      <c r="HK81" s="59">
        <v>6.7000000000000004E-2</v>
      </c>
      <c r="HL81" s="59">
        <v>15.308</v>
      </c>
      <c r="HM81" s="59">
        <v>1E-3</v>
      </c>
      <c r="HN81" s="59">
        <v>2.694</v>
      </c>
      <c r="HO81" s="59">
        <v>1E-3</v>
      </c>
      <c r="HP81" s="59">
        <v>0.11700000000000001</v>
      </c>
      <c r="HQ81" s="59">
        <v>5.0000000000000001E-3</v>
      </c>
      <c r="HR81" s="59">
        <v>5.0000000000000001E-3</v>
      </c>
      <c r="HS81" s="59">
        <v>3.4000000000000002E-2</v>
      </c>
      <c r="HT81" s="59">
        <v>1.6E-2</v>
      </c>
      <c r="HU81" s="59">
        <v>1E-3</v>
      </c>
      <c r="HV81" s="59">
        <v>0.16300000000000001</v>
      </c>
      <c r="HW81" s="59">
        <v>1.4E-2</v>
      </c>
      <c r="HX81" s="59">
        <v>2.5999999999999999E-2</v>
      </c>
      <c r="HY81" s="59">
        <v>0.11799999999999999</v>
      </c>
      <c r="HZ81" s="59">
        <v>1.0999999999999999E-2</v>
      </c>
      <c r="IA81" s="59">
        <v>5.0000000000000001E-3</v>
      </c>
      <c r="IB81" s="59">
        <v>0.252</v>
      </c>
      <c r="IC81" s="59">
        <v>0.105</v>
      </c>
      <c r="ID81" s="59">
        <v>0.35699999999999998</v>
      </c>
      <c r="IE81" s="59">
        <v>0.36099999999999999</v>
      </c>
      <c r="IF81" s="59">
        <v>0.106</v>
      </c>
      <c r="IG81" s="59">
        <v>0</v>
      </c>
      <c r="IH81" s="59">
        <v>0.01</v>
      </c>
      <c r="II81" s="59">
        <v>6.8000000000000005E-2</v>
      </c>
      <c r="IJ81" s="59">
        <v>0.16700000000000001</v>
      </c>
      <c r="IK81" s="59">
        <v>5.2919999999999998</v>
      </c>
      <c r="IL81" s="59">
        <v>0.51900000000000002</v>
      </c>
      <c r="IM81" s="59">
        <v>1.6E-2</v>
      </c>
      <c r="IN81" s="59">
        <v>0.105</v>
      </c>
      <c r="IO81" s="59">
        <v>8.1000000000000003E-2</v>
      </c>
      <c r="IP81" s="59">
        <v>5.3259999999999996</v>
      </c>
      <c r="IQ81" s="59">
        <v>2.3479999999999999</v>
      </c>
      <c r="IR81" s="59">
        <v>1.7000000000000001E-2</v>
      </c>
      <c r="IS81" s="59">
        <v>5.0000000000000001E-3</v>
      </c>
      <c r="IT81" s="59">
        <v>0.23699999999999999</v>
      </c>
      <c r="IU81" s="59">
        <v>1.2E-2</v>
      </c>
      <c r="IV81" s="59">
        <v>2.5999999999999999E-2</v>
      </c>
      <c r="IW81" s="59">
        <v>0</v>
      </c>
      <c r="IX81" s="59">
        <v>10.404999999999999</v>
      </c>
      <c r="IY81" s="59">
        <v>116.55</v>
      </c>
      <c r="IZ81" s="59">
        <v>27.038</v>
      </c>
      <c r="JA81" s="59">
        <v>51.435000000000002</v>
      </c>
      <c r="JB81" s="59">
        <v>1.8580000000000001</v>
      </c>
      <c r="JC81" s="59">
        <v>10.802</v>
      </c>
      <c r="JD81" s="59">
        <v>6.0000000000000001E-3</v>
      </c>
      <c r="JE81" s="59">
        <v>28.425000000000001</v>
      </c>
      <c r="JF81" s="59">
        <v>2516.549</v>
      </c>
      <c r="JG81" s="59">
        <v>2516.2660000000001</v>
      </c>
      <c r="JH81" s="59">
        <v>0</v>
      </c>
      <c r="JI81" s="59">
        <v>0.28299999999999997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062.923</v>
      </c>
      <c r="C82" s="60">
        <v>516.03499999999997</v>
      </c>
      <c r="D82" s="60">
        <v>1.819</v>
      </c>
      <c r="E82" s="60">
        <v>0.56599999999999995</v>
      </c>
      <c r="F82" s="60">
        <v>0.627</v>
      </c>
      <c r="G82" s="60">
        <v>0.40500000000000003</v>
      </c>
      <c r="H82" s="60">
        <v>1.45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1.288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1419999999999999</v>
      </c>
      <c r="X82" s="60">
        <v>4.4999999999999998E-2</v>
      </c>
      <c r="Y82" s="60">
        <v>0.42799999999999999</v>
      </c>
      <c r="Z82" s="60">
        <v>1.2E-2</v>
      </c>
      <c r="AA82" s="60">
        <v>0.66300000000000003</v>
      </c>
      <c r="AB82" s="60">
        <v>0.67100000000000004</v>
      </c>
      <c r="AC82" s="60">
        <v>1.1559999999999999</v>
      </c>
      <c r="AD82" s="60">
        <v>0</v>
      </c>
      <c r="AE82" s="60">
        <v>8.9670000000000005</v>
      </c>
      <c r="AF82" s="60">
        <v>2.8330000000000002</v>
      </c>
      <c r="AG82" s="60">
        <v>1.93</v>
      </c>
      <c r="AH82" s="60">
        <v>4.5599999999999996</v>
      </c>
      <c r="AI82" s="60">
        <v>1.173</v>
      </c>
      <c r="AJ82" s="60">
        <v>0.29099999999999998</v>
      </c>
      <c r="AK82" s="60">
        <v>0.34699999999999998</v>
      </c>
      <c r="AL82" s="60">
        <v>0.30499999999999999</v>
      </c>
      <c r="AM82" s="60">
        <v>4.7E-2</v>
      </c>
      <c r="AN82" s="60">
        <v>0.2780000000000000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3.0000000000000001E-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.1080000000000001</v>
      </c>
      <c r="BJ82" s="60">
        <v>4.2999999999999997E-2</v>
      </c>
      <c r="BK82" s="60">
        <v>0</v>
      </c>
      <c r="BL82" s="60">
        <v>0</v>
      </c>
      <c r="BM82" s="60">
        <v>0</v>
      </c>
      <c r="BN82" s="60">
        <v>0</v>
      </c>
      <c r="BO82" s="60">
        <v>0.53300000000000003</v>
      </c>
      <c r="BP82" s="60">
        <v>1E-3</v>
      </c>
      <c r="BQ82" s="60">
        <v>3.0230000000000001</v>
      </c>
      <c r="BR82" s="60">
        <v>0.79400000000000004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2999999999999999E-2</v>
      </c>
      <c r="BZ82" s="60">
        <v>3.616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.49</v>
      </c>
      <c r="CM82" s="60">
        <v>0</v>
      </c>
      <c r="CN82" s="60">
        <v>6.9000000000000006E-2</v>
      </c>
      <c r="CO82" s="60">
        <v>0</v>
      </c>
      <c r="CP82" s="60">
        <v>0</v>
      </c>
      <c r="CQ82" s="60">
        <v>0</v>
      </c>
      <c r="CR82" s="60">
        <v>0</v>
      </c>
      <c r="CS82" s="60">
        <v>1.4E-2</v>
      </c>
      <c r="CT82" s="60">
        <v>9.9789999999999992</v>
      </c>
      <c r="CU82" s="60">
        <v>0.24</v>
      </c>
      <c r="CV82" s="60">
        <v>1.7999999999999999E-2</v>
      </c>
      <c r="CW82" s="60">
        <v>0.219</v>
      </c>
      <c r="CX82" s="60">
        <v>0</v>
      </c>
      <c r="CY82" s="60">
        <v>0.26600000000000001</v>
      </c>
      <c r="CZ82" s="60">
        <v>0.28399999999999997</v>
      </c>
      <c r="DA82" s="60">
        <v>0</v>
      </c>
      <c r="DB82" s="60">
        <v>2.4E-2</v>
      </c>
      <c r="DC82" s="60">
        <v>0</v>
      </c>
      <c r="DD82" s="60">
        <v>0</v>
      </c>
      <c r="DE82" s="60">
        <v>7.0000000000000001E-3</v>
      </c>
      <c r="DF82" s="60">
        <v>0</v>
      </c>
      <c r="DG82" s="60">
        <v>0</v>
      </c>
      <c r="DH82" s="60">
        <v>0.39400000000000002</v>
      </c>
      <c r="DI82" s="60">
        <v>0</v>
      </c>
      <c r="DJ82" s="60">
        <v>0</v>
      </c>
      <c r="DK82" s="60">
        <v>113.675</v>
      </c>
      <c r="DL82" s="60">
        <v>2.9020000000000001</v>
      </c>
      <c r="DM82" s="60">
        <v>7.2649999999999997</v>
      </c>
      <c r="DN82" s="60">
        <v>0.434</v>
      </c>
      <c r="DO82" s="60">
        <v>0</v>
      </c>
      <c r="DP82" s="60">
        <v>4.4999999999999998E-2</v>
      </c>
      <c r="DQ82" s="60">
        <v>3.738</v>
      </c>
      <c r="DR82" s="60">
        <v>1E-3</v>
      </c>
      <c r="DS82" s="60">
        <v>0</v>
      </c>
      <c r="DT82" s="60">
        <v>0</v>
      </c>
      <c r="DU82" s="60">
        <v>9.5000000000000001E-2</v>
      </c>
      <c r="DV82" s="60">
        <v>0.32400000000000001</v>
      </c>
      <c r="DW82" s="60">
        <v>2.9009999999999998</v>
      </c>
      <c r="DX82" s="60">
        <v>15.981</v>
      </c>
      <c r="DY82" s="60">
        <v>10.32</v>
      </c>
      <c r="DZ82" s="60">
        <v>1.036</v>
      </c>
      <c r="EA82" s="60">
        <v>0</v>
      </c>
      <c r="EB82" s="60">
        <v>0</v>
      </c>
      <c r="EC82" s="60">
        <v>0</v>
      </c>
      <c r="ED82" s="60">
        <v>34.207000000000001</v>
      </c>
      <c r="EE82" s="60">
        <v>2.4340000000000002</v>
      </c>
      <c r="EF82" s="60">
        <v>17.062000000000001</v>
      </c>
      <c r="EG82" s="60">
        <v>5.6000000000000001E-2</v>
      </c>
      <c r="EH82" s="60">
        <v>0.63600000000000001</v>
      </c>
      <c r="EI82" s="60">
        <v>1.4999999999999999E-2</v>
      </c>
      <c r="EJ82" s="60">
        <v>1E-3</v>
      </c>
      <c r="EK82" s="60">
        <v>0</v>
      </c>
      <c r="EL82" s="60">
        <v>0</v>
      </c>
      <c r="EM82" s="60">
        <v>0.499</v>
      </c>
      <c r="EN82" s="60">
        <v>0</v>
      </c>
      <c r="EO82" s="60">
        <v>0</v>
      </c>
      <c r="EP82" s="60">
        <v>0</v>
      </c>
      <c r="EQ82" s="60">
        <v>0</v>
      </c>
      <c r="ER82" s="60">
        <v>6.4000000000000001E-2</v>
      </c>
      <c r="ES82" s="60">
        <v>6.5000000000000002E-2</v>
      </c>
      <c r="ET82" s="60">
        <v>7.5209999999999999</v>
      </c>
      <c r="EU82" s="60">
        <v>0</v>
      </c>
      <c r="EV82" s="60">
        <v>2E-3</v>
      </c>
      <c r="EW82" s="60">
        <v>1E-3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2E-3</v>
      </c>
      <c r="FL82" s="60">
        <v>0</v>
      </c>
      <c r="FM82" s="60">
        <v>4.2000000000000003E-2</v>
      </c>
      <c r="FN82" s="60">
        <v>2.4E-2</v>
      </c>
      <c r="FO82" s="60">
        <v>2E-3</v>
      </c>
      <c r="FP82" s="60">
        <v>4.9000000000000002E-2</v>
      </c>
      <c r="FQ82" s="60">
        <v>1E-3</v>
      </c>
      <c r="FR82" s="60">
        <v>0</v>
      </c>
      <c r="FS82" s="60">
        <v>0</v>
      </c>
      <c r="FT82" s="60">
        <v>5.0000000000000001E-3</v>
      </c>
      <c r="FU82" s="60">
        <v>0.11700000000000001</v>
      </c>
      <c r="FV82" s="60">
        <v>0</v>
      </c>
      <c r="FW82" s="60">
        <v>0</v>
      </c>
      <c r="FX82" s="60">
        <v>0.02</v>
      </c>
      <c r="FY82" s="60">
        <v>4.0000000000000001E-3</v>
      </c>
      <c r="FZ82" s="60">
        <v>0.21299999999999999</v>
      </c>
      <c r="GA82" s="60">
        <v>1E-3</v>
      </c>
      <c r="GB82" s="60">
        <v>0</v>
      </c>
      <c r="GC82" s="60">
        <v>0.04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54900000000000004</v>
      </c>
      <c r="GL82" s="60">
        <v>0</v>
      </c>
      <c r="GM82" s="60">
        <v>1.9E-2</v>
      </c>
      <c r="GN82" s="60">
        <v>2.8000000000000001E-2</v>
      </c>
      <c r="GO82" s="60">
        <v>2E-3</v>
      </c>
      <c r="GP82" s="60">
        <v>0</v>
      </c>
      <c r="GQ82" s="60">
        <v>1E-3</v>
      </c>
      <c r="GR82" s="60">
        <v>0</v>
      </c>
      <c r="GS82" s="60">
        <v>0</v>
      </c>
      <c r="GT82" s="60">
        <v>1E-3</v>
      </c>
      <c r="GU82" s="60">
        <v>1.7000000000000001E-2</v>
      </c>
      <c r="GV82" s="60">
        <v>0</v>
      </c>
      <c r="GW82" s="60">
        <v>4.4999999999999998E-2</v>
      </c>
      <c r="GX82" s="60">
        <v>1.1739999999999999</v>
      </c>
      <c r="GY82" s="60">
        <v>0</v>
      </c>
      <c r="GZ82" s="60">
        <v>1.976</v>
      </c>
      <c r="HA82" s="60">
        <v>0</v>
      </c>
      <c r="HB82" s="60">
        <v>0</v>
      </c>
      <c r="HC82" s="60">
        <v>1E-3</v>
      </c>
      <c r="HD82" s="60">
        <v>0</v>
      </c>
      <c r="HE82" s="60">
        <v>35.896000000000001</v>
      </c>
      <c r="HF82" s="60">
        <v>2.13</v>
      </c>
      <c r="HG82" s="60">
        <v>0.17499999999999999</v>
      </c>
      <c r="HH82" s="60">
        <v>9.7000000000000003E-2</v>
      </c>
      <c r="HI82" s="60">
        <v>0.38200000000000001</v>
      </c>
      <c r="HJ82" s="60">
        <v>4.9000000000000002E-2</v>
      </c>
      <c r="HK82" s="60">
        <v>2.5000000000000001E-2</v>
      </c>
      <c r="HL82" s="60">
        <v>90.823999999999998</v>
      </c>
      <c r="HM82" s="60">
        <v>3.3000000000000002E-2</v>
      </c>
      <c r="HN82" s="60">
        <v>17.658999999999999</v>
      </c>
      <c r="HO82" s="60">
        <v>1.2999999999999999E-2</v>
      </c>
      <c r="HP82" s="60">
        <v>1.2999999999999999E-2</v>
      </c>
      <c r="HQ82" s="60">
        <v>1.7000000000000001E-2</v>
      </c>
      <c r="HR82" s="60">
        <v>0</v>
      </c>
      <c r="HS82" s="60">
        <v>8.6999999999999994E-2</v>
      </c>
      <c r="HT82" s="60">
        <v>3.0000000000000001E-3</v>
      </c>
      <c r="HU82" s="60">
        <v>0</v>
      </c>
      <c r="HV82" s="60">
        <v>7.8E-2</v>
      </c>
      <c r="HW82" s="60">
        <v>0</v>
      </c>
      <c r="HX82" s="60">
        <v>2E-3</v>
      </c>
      <c r="HY82" s="60">
        <v>0</v>
      </c>
      <c r="HZ82" s="60">
        <v>0</v>
      </c>
      <c r="IA82" s="60">
        <v>0</v>
      </c>
      <c r="IB82" s="60">
        <v>1.4999999999999999E-2</v>
      </c>
      <c r="IC82" s="60">
        <v>1E-3</v>
      </c>
      <c r="ID82" s="60">
        <v>3.008</v>
      </c>
      <c r="IE82" s="60">
        <v>2.5999999999999999E-2</v>
      </c>
      <c r="IF82" s="60">
        <v>8.2000000000000003E-2</v>
      </c>
      <c r="IG82" s="60">
        <v>0</v>
      </c>
      <c r="IH82" s="60">
        <v>0</v>
      </c>
      <c r="II82" s="60">
        <v>4.0000000000000001E-3</v>
      </c>
      <c r="IJ82" s="60">
        <v>5.0000000000000001E-3</v>
      </c>
      <c r="IK82" s="60">
        <v>6.8000000000000005E-2</v>
      </c>
      <c r="IL82" s="60">
        <v>3.2570000000000001</v>
      </c>
      <c r="IM82" s="60">
        <v>2E-3</v>
      </c>
      <c r="IN82" s="60">
        <v>1.448</v>
      </c>
      <c r="IO82" s="60">
        <v>0.21199999999999999</v>
      </c>
      <c r="IP82" s="60">
        <v>0.63600000000000001</v>
      </c>
      <c r="IQ82" s="60">
        <v>2E-3</v>
      </c>
      <c r="IR82" s="60">
        <v>1E-3</v>
      </c>
      <c r="IS82" s="60">
        <v>8.9999999999999993E-3</v>
      </c>
      <c r="IT82" s="60">
        <v>1.7999999999999999E-2</v>
      </c>
      <c r="IU82" s="60">
        <v>2E-3</v>
      </c>
      <c r="IV82" s="60">
        <v>6.0000000000000001E-3</v>
      </c>
      <c r="IW82" s="60">
        <v>0</v>
      </c>
      <c r="IX82" s="60">
        <v>0.67400000000000004</v>
      </c>
      <c r="IY82" s="60">
        <v>9.2899999999999991</v>
      </c>
      <c r="IZ82" s="60">
        <v>3.9660000000000002</v>
      </c>
      <c r="JA82" s="60">
        <v>25.317</v>
      </c>
      <c r="JB82" s="60">
        <v>1.0229999999999999</v>
      </c>
      <c r="JC82" s="60">
        <v>12.494</v>
      </c>
      <c r="JD82" s="60">
        <v>0</v>
      </c>
      <c r="JE82" s="60">
        <v>28.23</v>
      </c>
      <c r="JF82" s="60">
        <v>546.88800000000003</v>
      </c>
      <c r="JG82" s="60">
        <v>546.88800000000003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87.50799999999998</v>
      </c>
      <c r="C83" s="59">
        <v>100.68899999999999</v>
      </c>
      <c r="D83" s="59">
        <v>5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38300000000000001</v>
      </c>
      <c r="AB83" s="59">
        <v>1.2999999999999999E-2</v>
      </c>
      <c r="AC83" s="59">
        <v>0.26800000000000002</v>
      </c>
      <c r="AD83" s="59">
        <v>8.0000000000000002E-3</v>
      </c>
      <c r="AE83" s="59">
        <v>39.628</v>
      </c>
      <c r="AF83" s="59">
        <v>17.818999999999999</v>
      </c>
      <c r="AG83" s="59">
        <v>2.8149999999999999</v>
      </c>
      <c r="AH83" s="59">
        <v>2.7810000000000001</v>
      </c>
      <c r="AI83" s="59">
        <v>0.56399999999999995</v>
      </c>
      <c r="AJ83" s="59">
        <v>0.19900000000000001</v>
      </c>
      <c r="AK83" s="59">
        <v>1.7999999999999999E-2</v>
      </c>
      <c r="AL83" s="59">
        <v>9.6000000000000002E-2</v>
      </c>
      <c r="AM83" s="59">
        <v>5.6000000000000001E-2</v>
      </c>
      <c r="AN83" s="59">
        <v>0.105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54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6.0000000000000001E-3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7.0999999999999994E-2</v>
      </c>
      <c r="DE83" s="59">
        <v>0</v>
      </c>
      <c r="DF83" s="59">
        <v>0</v>
      </c>
      <c r="DG83" s="59">
        <v>0</v>
      </c>
      <c r="DH83" s="59">
        <v>0</v>
      </c>
      <c r="DI83" s="59">
        <v>2.818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0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4.0000000000000001E-3</v>
      </c>
      <c r="FL83" s="59">
        <v>0</v>
      </c>
      <c r="FM83" s="59">
        <v>1.6E-2</v>
      </c>
      <c r="FN83" s="59">
        <v>7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5999999999999999E-2</v>
      </c>
      <c r="FV83" s="59">
        <v>0</v>
      </c>
      <c r="FW83" s="59">
        <v>0.316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66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4.4999999999999998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34</v>
      </c>
      <c r="GY83" s="59">
        <v>0</v>
      </c>
      <c r="GZ83" s="59">
        <v>0.95499999999999996</v>
      </c>
      <c r="HA83" s="59">
        <v>0</v>
      </c>
      <c r="HB83" s="59">
        <v>0</v>
      </c>
      <c r="HC83" s="59">
        <v>0</v>
      </c>
      <c r="HD83" s="59">
        <v>0</v>
      </c>
      <c r="HE83" s="59">
        <v>1.5669999999999999</v>
      </c>
      <c r="HF83" s="59">
        <v>2.5000000000000001E-2</v>
      </c>
      <c r="HG83" s="59">
        <v>0</v>
      </c>
      <c r="HH83" s="59">
        <v>7.0000000000000001E-3</v>
      </c>
      <c r="HI83" s="59">
        <v>0</v>
      </c>
      <c r="HJ83" s="59">
        <v>0</v>
      </c>
      <c r="HK83" s="59">
        <v>1.6E-2</v>
      </c>
      <c r="HL83" s="59">
        <v>1.4079999999999999</v>
      </c>
      <c r="HM83" s="59">
        <v>0</v>
      </c>
      <c r="HN83" s="59">
        <v>1.8620000000000001</v>
      </c>
      <c r="HO83" s="59">
        <v>0</v>
      </c>
      <c r="HP83" s="59">
        <v>4.5999999999999999E-2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8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9990000000000001</v>
      </c>
      <c r="IG83" s="59">
        <v>0</v>
      </c>
      <c r="IH83" s="59">
        <v>0</v>
      </c>
      <c r="II83" s="59">
        <v>0.11799999999999999</v>
      </c>
      <c r="IJ83" s="59">
        <v>0.16200000000000001</v>
      </c>
      <c r="IK83" s="59">
        <v>2.5979999999999999</v>
      </c>
      <c r="IL83" s="59">
        <v>0.148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5999999999999999E-2</v>
      </c>
      <c r="IU83" s="59">
        <v>0</v>
      </c>
      <c r="IV83" s="59">
        <v>0</v>
      </c>
      <c r="IW83" s="59">
        <v>0</v>
      </c>
      <c r="IX83" s="59">
        <v>0.54400000000000004</v>
      </c>
      <c r="IY83" s="59">
        <v>6.43</v>
      </c>
      <c r="IZ83" s="59">
        <v>1.37</v>
      </c>
      <c r="JA83" s="59">
        <v>4.3339999999999996</v>
      </c>
      <c r="JB83" s="59">
        <v>0.13400000000000001</v>
      </c>
      <c r="JC83" s="59">
        <v>2.3290000000000002</v>
      </c>
      <c r="JD83" s="59">
        <v>0</v>
      </c>
      <c r="JE83" s="59">
        <v>2.1640000000000001</v>
      </c>
      <c r="JF83" s="59">
        <v>186.81899999999999</v>
      </c>
      <c r="JG83" s="59">
        <v>186.798</v>
      </c>
      <c r="JH83" s="59">
        <v>0</v>
      </c>
      <c r="JI83" s="59">
        <v>2.1000000000000001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63.56</v>
      </c>
      <c r="C84" s="60">
        <v>246.90100000000001</v>
      </c>
      <c r="D84" s="60">
        <v>5.0000000000000001E-3</v>
      </c>
      <c r="E84" s="60">
        <v>0</v>
      </c>
      <c r="F84" s="60">
        <v>0</v>
      </c>
      <c r="G84" s="60">
        <v>0</v>
      </c>
      <c r="H84" s="60">
        <v>3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4.2000000000000003E-2</v>
      </c>
      <c r="O84" s="60">
        <v>0</v>
      </c>
      <c r="P84" s="60">
        <v>0</v>
      </c>
      <c r="Q84" s="60">
        <v>0</v>
      </c>
      <c r="R84" s="60">
        <v>0.34699999999999998</v>
      </c>
      <c r="S84" s="60">
        <v>0</v>
      </c>
      <c r="T84" s="60">
        <v>3.0000000000000001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9.9979999999999993</v>
      </c>
      <c r="AF84" s="60">
        <v>3.43</v>
      </c>
      <c r="AG84" s="60">
        <v>0.23</v>
      </c>
      <c r="AH84" s="60">
        <v>0</v>
      </c>
      <c r="AI84" s="60">
        <v>2E-3</v>
      </c>
      <c r="AJ84" s="60">
        <v>0</v>
      </c>
      <c r="AK84" s="60">
        <v>2.1000000000000001E-2</v>
      </c>
      <c r="AL84" s="60">
        <v>4.0000000000000001E-3</v>
      </c>
      <c r="AM84" s="60">
        <v>1E-3</v>
      </c>
      <c r="AN84" s="60">
        <v>2E-3</v>
      </c>
      <c r="AO84" s="60">
        <v>0</v>
      </c>
      <c r="AP84" s="60">
        <v>0.16600000000000001</v>
      </c>
      <c r="AQ84" s="60">
        <v>9.5000000000000001E-2</v>
      </c>
      <c r="AR84" s="60">
        <v>0.27800000000000002</v>
      </c>
      <c r="AS84" s="60">
        <v>7.0000000000000001E-3</v>
      </c>
      <c r="AT84" s="60">
        <v>0</v>
      </c>
      <c r="AU84" s="60">
        <v>0</v>
      </c>
      <c r="AV84" s="60">
        <v>0</v>
      </c>
      <c r="AW84" s="60">
        <v>0.16</v>
      </c>
      <c r="AX84" s="60">
        <v>4.5069999999999997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4.0000000000000001E-3</v>
      </c>
      <c r="BF84" s="60">
        <v>0</v>
      </c>
      <c r="BG84" s="60">
        <v>0</v>
      </c>
      <c r="BH84" s="60">
        <v>0</v>
      </c>
      <c r="BI84" s="60">
        <v>1.4999999999999999E-2</v>
      </c>
      <c r="BJ84" s="60">
        <v>2E-3</v>
      </c>
      <c r="BK84" s="60">
        <v>0</v>
      </c>
      <c r="BL84" s="60">
        <v>0</v>
      </c>
      <c r="BM84" s="60">
        <v>1E-3</v>
      </c>
      <c r="BN84" s="60">
        <v>0</v>
      </c>
      <c r="BO84" s="60">
        <v>0</v>
      </c>
      <c r="BP84" s="60">
        <v>1E-3</v>
      </c>
      <c r="BQ84" s="60">
        <v>3.1E-2</v>
      </c>
      <c r="BR84" s="60">
        <v>4.0000000000000001E-3</v>
      </c>
      <c r="BS84" s="60">
        <v>0</v>
      </c>
      <c r="BT84" s="60">
        <v>0.01</v>
      </c>
      <c r="BU84" s="60">
        <v>0</v>
      </c>
      <c r="BV84" s="60">
        <v>0.115</v>
      </c>
      <c r="BW84" s="60">
        <v>1.677</v>
      </c>
      <c r="BX84" s="60">
        <v>2E-3</v>
      </c>
      <c r="BY84" s="60">
        <v>5.3840000000000003</v>
      </c>
      <c r="BZ84" s="60">
        <v>0.247</v>
      </c>
      <c r="CA84" s="60">
        <v>3.9E-2</v>
      </c>
      <c r="CB84" s="60">
        <v>20.465</v>
      </c>
      <c r="CC84" s="60">
        <v>0</v>
      </c>
      <c r="CD84" s="60">
        <v>2E-3</v>
      </c>
      <c r="CE84" s="60">
        <v>0.17399999999999999</v>
      </c>
      <c r="CF84" s="60">
        <v>0</v>
      </c>
      <c r="CG84" s="60">
        <v>0</v>
      </c>
      <c r="CH84" s="60">
        <v>1.24</v>
      </c>
      <c r="CI84" s="60">
        <v>0</v>
      </c>
      <c r="CJ84" s="60">
        <v>5.0000000000000001E-3</v>
      </c>
      <c r="CK84" s="60">
        <v>2.3E-2</v>
      </c>
      <c r="CL84" s="60">
        <v>0.30399999999999999</v>
      </c>
      <c r="CM84" s="60">
        <v>0.71499999999999997</v>
      </c>
      <c r="CN84" s="60">
        <v>1E-3</v>
      </c>
      <c r="CO84" s="60">
        <v>1E-3</v>
      </c>
      <c r="CP84" s="60">
        <v>1E-3</v>
      </c>
      <c r="CQ84" s="60">
        <v>0</v>
      </c>
      <c r="CR84" s="60">
        <v>1E-3</v>
      </c>
      <c r="CS84" s="60">
        <v>5.0000000000000001E-3</v>
      </c>
      <c r="CT84" s="60">
        <v>0</v>
      </c>
      <c r="CU84" s="60">
        <v>1E-3</v>
      </c>
      <c r="CV84" s="60">
        <v>1.2E-2</v>
      </c>
      <c r="CW84" s="60">
        <v>1.107</v>
      </c>
      <c r="CX84" s="60">
        <v>0</v>
      </c>
      <c r="CY84" s="60">
        <v>0</v>
      </c>
      <c r="CZ84" s="60">
        <v>2E-3</v>
      </c>
      <c r="DA84" s="60">
        <v>0</v>
      </c>
      <c r="DB84" s="60">
        <v>3.0000000000000001E-3</v>
      </c>
      <c r="DC84" s="60">
        <v>1E-3</v>
      </c>
      <c r="DD84" s="60">
        <v>0.154</v>
      </c>
      <c r="DE84" s="60">
        <v>6.0000000000000001E-3</v>
      </c>
      <c r="DF84" s="60">
        <v>0</v>
      </c>
      <c r="DG84" s="60">
        <v>0.98099999999999998</v>
      </c>
      <c r="DH84" s="60">
        <v>2.601</v>
      </c>
      <c r="DI84" s="60">
        <v>4.7E-2</v>
      </c>
      <c r="DJ84" s="60">
        <v>0</v>
      </c>
      <c r="DK84" s="60">
        <v>14.212999999999999</v>
      </c>
      <c r="DL84" s="60">
        <v>0.29799999999999999</v>
      </c>
      <c r="DM84" s="60">
        <v>9.5920000000000005</v>
      </c>
      <c r="DN84" s="60">
        <v>0</v>
      </c>
      <c r="DO84" s="60">
        <v>0</v>
      </c>
      <c r="DP84" s="60">
        <v>4.0000000000000001E-3</v>
      </c>
      <c r="DQ84" s="60">
        <v>0</v>
      </c>
      <c r="DR84" s="60">
        <v>0.129</v>
      </c>
      <c r="DS84" s="60">
        <v>5.1999999999999998E-2</v>
      </c>
      <c r="DT84" s="60">
        <v>0</v>
      </c>
      <c r="DU84" s="60">
        <v>1.222</v>
      </c>
      <c r="DV84" s="60">
        <v>0.31</v>
      </c>
      <c r="DW84" s="60">
        <v>8.5000000000000006E-2</v>
      </c>
      <c r="DX84" s="60">
        <v>0.114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3.7639999999999998</v>
      </c>
      <c r="EE84" s="60">
        <v>5.5E-2</v>
      </c>
      <c r="EF84" s="60">
        <v>3.7989999999999999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46899999999999997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1E-3</v>
      </c>
      <c r="FL84" s="60">
        <v>0</v>
      </c>
      <c r="FM84" s="60">
        <v>6.0000000000000001E-3</v>
      </c>
      <c r="FN84" s="60">
        <v>1.4E-2</v>
      </c>
      <c r="FO84" s="60">
        <v>6.0000000000000001E-3</v>
      </c>
      <c r="FP84" s="60">
        <v>3.9E-2</v>
      </c>
      <c r="FQ84" s="60">
        <v>2E-3</v>
      </c>
      <c r="FR84" s="60">
        <v>3.0000000000000001E-3</v>
      </c>
      <c r="FS84" s="60">
        <v>0</v>
      </c>
      <c r="FT84" s="60">
        <v>0</v>
      </c>
      <c r="FU84" s="60">
        <v>8.9999999999999993E-3</v>
      </c>
      <c r="FV84" s="60">
        <v>1E-3</v>
      </c>
      <c r="FW84" s="60">
        <v>8.4000000000000005E-2</v>
      </c>
      <c r="FX84" s="60">
        <v>2.1000000000000001E-2</v>
      </c>
      <c r="FY84" s="60">
        <v>5.0000000000000001E-3</v>
      </c>
      <c r="FZ84" s="60">
        <v>0</v>
      </c>
      <c r="GA84" s="60">
        <v>1E-3</v>
      </c>
      <c r="GB84" s="60">
        <v>0</v>
      </c>
      <c r="GC84" s="60">
        <v>4.0000000000000001E-3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9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E-3</v>
      </c>
      <c r="GX84" s="60">
        <v>2.3559999999999999</v>
      </c>
      <c r="GY84" s="60">
        <v>0</v>
      </c>
      <c r="GZ84" s="60">
        <v>1.732</v>
      </c>
      <c r="HA84" s="60">
        <v>0</v>
      </c>
      <c r="HB84" s="60">
        <v>0</v>
      </c>
      <c r="HC84" s="60">
        <v>0</v>
      </c>
      <c r="HD84" s="60">
        <v>0</v>
      </c>
      <c r="HE84" s="60">
        <v>21.045000000000002</v>
      </c>
      <c r="HF84" s="60">
        <v>0.95</v>
      </c>
      <c r="HG84" s="60">
        <v>0</v>
      </c>
      <c r="HH84" s="60">
        <v>1.0999999999999999E-2</v>
      </c>
      <c r="HI84" s="60">
        <v>0.20599999999999999</v>
      </c>
      <c r="HJ84" s="60">
        <v>0</v>
      </c>
      <c r="HK84" s="60">
        <v>9.9000000000000005E-2</v>
      </c>
      <c r="HL84" s="60">
        <v>58.07</v>
      </c>
      <c r="HM84" s="60">
        <v>0</v>
      </c>
      <c r="HN84" s="60">
        <v>17.361999999999998</v>
      </c>
      <c r="HO84" s="60">
        <v>0</v>
      </c>
      <c r="HP84" s="60">
        <v>1.2E-2</v>
      </c>
      <c r="HQ84" s="60">
        <v>0</v>
      </c>
      <c r="HR84" s="60">
        <v>0</v>
      </c>
      <c r="HS84" s="60">
        <v>2E-3</v>
      </c>
      <c r="HT84" s="60">
        <v>0</v>
      </c>
      <c r="HU84" s="60">
        <v>0</v>
      </c>
      <c r="HV84" s="60">
        <v>9.0999999999999998E-2</v>
      </c>
      <c r="HW84" s="60">
        <v>1.4999999999999999E-2</v>
      </c>
      <c r="HX84" s="60">
        <v>0</v>
      </c>
      <c r="HY84" s="60">
        <v>1E-3</v>
      </c>
      <c r="HZ84" s="60">
        <v>1.0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.36399999999999999</v>
      </c>
      <c r="IG84" s="60">
        <v>0</v>
      </c>
      <c r="IH84" s="60">
        <v>6.0000000000000001E-3</v>
      </c>
      <c r="II84" s="60">
        <v>4.0000000000000001E-3</v>
      </c>
      <c r="IJ84" s="60">
        <v>2.4E-2</v>
      </c>
      <c r="IK84" s="60">
        <v>0.13600000000000001</v>
      </c>
      <c r="IL84" s="60">
        <v>1.405</v>
      </c>
      <c r="IM84" s="60">
        <v>1E-3</v>
      </c>
      <c r="IN84" s="60">
        <v>0</v>
      </c>
      <c r="IO84" s="60">
        <v>0.02</v>
      </c>
      <c r="IP84" s="60">
        <v>0.189</v>
      </c>
      <c r="IQ84" s="60">
        <v>8.9999999999999993E-3</v>
      </c>
      <c r="IR84" s="60">
        <v>1E-3</v>
      </c>
      <c r="IS84" s="60">
        <v>0</v>
      </c>
      <c r="IT84" s="60">
        <v>1.0999999999999999E-2</v>
      </c>
      <c r="IU84" s="60">
        <v>0</v>
      </c>
      <c r="IV84" s="60">
        <v>0</v>
      </c>
      <c r="IW84" s="60">
        <v>0</v>
      </c>
      <c r="IX84" s="60">
        <v>0.13100000000000001</v>
      </c>
      <c r="IY84" s="60">
        <v>1.2330000000000001</v>
      </c>
      <c r="IZ84" s="60">
        <v>3.778</v>
      </c>
      <c r="JA84" s="60">
        <v>1.218</v>
      </c>
      <c r="JB84" s="60">
        <v>5.6000000000000001E-2</v>
      </c>
      <c r="JC84" s="60">
        <v>46.249000000000002</v>
      </c>
      <c r="JD84" s="60">
        <v>1E-3</v>
      </c>
      <c r="JE84" s="60">
        <v>0.19400000000000001</v>
      </c>
      <c r="JF84" s="60">
        <v>216.65899999999999</v>
      </c>
      <c r="JG84" s="60">
        <v>215.71899999999999</v>
      </c>
      <c r="JH84" s="60">
        <v>0</v>
      </c>
      <c r="JI84" s="60">
        <v>0.94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6.9989999999999997</v>
      </c>
      <c r="C85" s="59">
        <v>6.9989999999999997</v>
      </c>
      <c r="D85" s="59">
        <v>5.0000000000000001E-3</v>
      </c>
      <c r="E85" s="59">
        <v>1E-3</v>
      </c>
      <c r="F85" s="59">
        <v>0</v>
      </c>
      <c r="G85" s="59">
        <v>0</v>
      </c>
      <c r="H85" s="59">
        <v>2E-3</v>
      </c>
      <c r="I85" s="59">
        <v>8.9999999999999993E-3</v>
      </c>
      <c r="J85" s="59">
        <v>2E-3</v>
      </c>
      <c r="K85" s="59">
        <v>1.2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19500000000000001</v>
      </c>
      <c r="AB85" s="59">
        <v>0.125</v>
      </c>
      <c r="AC85" s="59">
        <v>2.9000000000000001E-2</v>
      </c>
      <c r="AD85" s="59">
        <v>0</v>
      </c>
      <c r="AE85" s="59">
        <v>2.589</v>
      </c>
      <c r="AF85" s="59">
        <v>1.1830000000000001</v>
      </c>
      <c r="AG85" s="59">
        <v>0.69799999999999995</v>
      </c>
      <c r="AH85" s="59">
        <v>0.47599999999999998</v>
      </c>
      <c r="AI85" s="59">
        <v>0.27700000000000002</v>
      </c>
      <c r="AJ85" s="59">
        <v>5.8999999999999997E-2</v>
      </c>
      <c r="AK85" s="59">
        <v>4.2000000000000003E-2</v>
      </c>
      <c r="AL85" s="59">
        <v>0</v>
      </c>
      <c r="AM85" s="59">
        <v>0</v>
      </c>
      <c r="AN85" s="59">
        <v>1.4999999999999999E-2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8.0000000000000002E-3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.22700000000000001</v>
      </c>
      <c r="CB85" s="59">
        <v>0</v>
      </c>
      <c r="CC85" s="59">
        <v>0.70199999999999996</v>
      </c>
      <c r="CD85" s="59">
        <v>0</v>
      </c>
      <c r="CE85" s="59">
        <v>1.2999999999999999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5.0000000000000001E-3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0000000000000001E-3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.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3.0000000000000001E-3</v>
      </c>
      <c r="IY85" s="59">
        <v>6.4000000000000001E-2</v>
      </c>
      <c r="IZ85" s="59">
        <v>4.2000000000000003E-2</v>
      </c>
      <c r="JA85" s="59">
        <v>3.5999999999999997E-2</v>
      </c>
      <c r="JB85" s="59">
        <v>1E-3</v>
      </c>
      <c r="JC85" s="59">
        <v>0.16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2.83</v>
      </c>
      <c r="C86" s="60">
        <v>2.83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1E-3</v>
      </c>
      <c r="AB86" s="60">
        <v>2E-3</v>
      </c>
      <c r="AC86" s="60">
        <v>0</v>
      </c>
      <c r="AD86" s="60">
        <v>0</v>
      </c>
      <c r="AE86" s="60">
        <v>1.9259999999999999</v>
      </c>
      <c r="AF86" s="60">
        <v>0.40300000000000002</v>
      </c>
      <c r="AG86" s="60">
        <v>3.3000000000000002E-2</v>
      </c>
      <c r="AH86" s="60">
        <v>8.0000000000000002E-3</v>
      </c>
      <c r="AI86" s="60">
        <v>0</v>
      </c>
      <c r="AJ86" s="60">
        <v>0</v>
      </c>
      <c r="AK86" s="60">
        <v>0</v>
      </c>
      <c r="AL86" s="60">
        <v>0</v>
      </c>
      <c r="AM86" s="60">
        <v>6.0000000000000001E-3</v>
      </c>
      <c r="AN86" s="60">
        <v>0</v>
      </c>
      <c r="AO86" s="60">
        <v>0</v>
      </c>
      <c r="AP86" s="60">
        <v>0</v>
      </c>
      <c r="AQ86" s="60">
        <v>1.0999999999999999E-2</v>
      </c>
      <c r="AR86" s="60">
        <v>0</v>
      </c>
      <c r="AS86" s="60">
        <v>0</v>
      </c>
      <c r="AT86" s="60">
        <v>0</v>
      </c>
      <c r="AU86" s="60">
        <v>0</v>
      </c>
      <c r="AV86" s="60">
        <v>8.0000000000000002E-3</v>
      </c>
      <c r="AW86" s="60">
        <v>0</v>
      </c>
      <c r="AX86" s="60">
        <v>2E-3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1E-3</v>
      </c>
      <c r="BW86" s="60">
        <v>0</v>
      </c>
      <c r="BX86" s="60">
        <v>0</v>
      </c>
      <c r="BY86" s="60">
        <v>0</v>
      </c>
      <c r="BZ86" s="60">
        <v>0</v>
      </c>
      <c r="CA86" s="60">
        <v>0.17</v>
      </c>
      <c r="CB86" s="60">
        <v>0</v>
      </c>
      <c r="CC86" s="60">
        <v>0</v>
      </c>
      <c r="CD86" s="60">
        <v>0.14799999999999999</v>
      </c>
      <c r="CE86" s="60">
        <v>0</v>
      </c>
      <c r="CF86" s="60">
        <v>2.5000000000000001E-2</v>
      </c>
      <c r="CG86" s="60">
        <v>0.01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6.0000000000000001E-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4.0000000000000001E-3</v>
      </c>
      <c r="GY86" s="60">
        <v>2E-3</v>
      </c>
      <c r="GZ86" s="60">
        <v>1E-3</v>
      </c>
      <c r="HA86" s="60">
        <v>0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5.8999999999999997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58.158999999999999</v>
      </c>
      <c r="C87" s="59">
        <v>51.188000000000002</v>
      </c>
      <c r="D87" s="59">
        <v>4.0000000000000001E-3</v>
      </c>
      <c r="E87" s="59">
        <v>0</v>
      </c>
      <c r="F87" s="59">
        <v>1E-3</v>
      </c>
      <c r="G87" s="59">
        <v>0</v>
      </c>
      <c r="H87" s="59">
        <v>2E-3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.81</v>
      </c>
      <c r="X87" s="59">
        <v>3.2000000000000001E-2</v>
      </c>
      <c r="Y87" s="59">
        <v>0.24099999999999999</v>
      </c>
      <c r="Z87" s="59">
        <v>1.2809999999999999</v>
      </c>
      <c r="AA87" s="59">
        <v>0.82599999999999996</v>
      </c>
      <c r="AB87" s="59">
        <v>4.0000000000000001E-3</v>
      </c>
      <c r="AC87" s="59">
        <v>0.21199999999999999</v>
      </c>
      <c r="AD87" s="59">
        <v>1.2999999999999999E-2</v>
      </c>
      <c r="AE87" s="59">
        <v>19.457000000000001</v>
      </c>
      <c r="AF87" s="59">
        <v>7.6840000000000002</v>
      </c>
      <c r="AG87" s="59">
        <v>0.99199999999999999</v>
      </c>
      <c r="AH87" s="59">
        <v>4.5869999999999997</v>
      </c>
      <c r="AI87" s="59">
        <v>1.0029999999999999</v>
      </c>
      <c r="AJ87" s="59">
        <v>0.10199999999999999</v>
      </c>
      <c r="AK87" s="59">
        <v>0.19</v>
      </c>
      <c r="AL87" s="59">
        <v>0.44900000000000001</v>
      </c>
      <c r="AM87" s="59">
        <v>0.123</v>
      </c>
      <c r="AN87" s="59">
        <v>0.17100000000000001</v>
      </c>
      <c r="AO87" s="59">
        <v>0</v>
      </c>
      <c r="AP87" s="59">
        <v>0</v>
      </c>
      <c r="AQ87" s="59">
        <v>0</v>
      </c>
      <c r="AR87" s="59">
        <v>1E-3</v>
      </c>
      <c r="AS87" s="59">
        <v>0</v>
      </c>
      <c r="AT87" s="59">
        <v>1E-3</v>
      </c>
      <c r="AU87" s="59">
        <v>3.0000000000000001E-3</v>
      </c>
      <c r="AV87" s="59">
        <v>0.46600000000000003</v>
      </c>
      <c r="AW87" s="59">
        <v>4.0000000000000001E-3</v>
      </c>
      <c r="AX87" s="59">
        <v>3.0000000000000001E-3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5.0000000000000001E-3</v>
      </c>
      <c r="BG87" s="59">
        <v>0</v>
      </c>
      <c r="BH87" s="59">
        <v>0</v>
      </c>
      <c r="BI87" s="59">
        <v>0</v>
      </c>
      <c r="BJ87" s="59">
        <v>0</v>
      </c>
      <c r="BK87" s="59">
        <v>5.8000000000000003E-2</v>
      </c>
      <c r="BL87" s="59">
        <v>1E-3</v>
      </c>
      <c r="BM87" s="59">
        <v>0</v>
      </c>
      <c r="BN87" s="59">
        <v>0</v>
      </c>
      <c r="BO87" s="59">
        <v>0.54800000000000004</v>
      </c>
      <c r="BP87" s="59">
        <v>0</v>
      </c>
      <c r="BQ87" s="59">
        <v>0.45100000000000001</v>
      </c>
      <c r="BR87" s="59">
        <v>0.16600000000000001</v>
      </c>
      <c r="BS87" s="59">
        <v>0</v>
      </c>
      <c r="BT87" s="59">
        <v>0</v>
      </c>
      <c r="BU87" s="59">
        <v>0.32100000000000001</v>
      </c>
      <c r="BV87" s="59">
        <v>5.0000000000000001E-3</v>
      </c>
      <c r="BW87" s="59">
        <v>0.02</v>
      </c>
      <c r="BX87" s="59">
        <v>3.1E-2</v>
      </c>
      <c r="BY87" s="59">
        <v>0.02</v>
      </c>
      <c r="BZ87" s="59">
        <v>1.9E-2</v>
      </c>
      <c r="CA87" s="59">
        <v>3.0000000000000001E-3</v>
      </c>
      <c r="CB87" s="59">
        <v>0.01</v>
      </c>
      <c r="CC87" s="59">
        <v>0.13900000000000001</v>
      </c>
      <c r="CD87" s="59">
        <v>1E-3</v>
      </c>
      <c r="CE87" s="59">
        <v>0.34200000000000003</v>
      </c>
      <c r="CF87" s="59">
        <v>6.0000000000000001E-3</v>
      </c>
      <c r="CG87" s="59">
        <v>1.7000000000000001E-2</v>
      </c>
      <c r="CH87" s="59">
        <v>0</v>
      </c>
      <c r="CI87" s="59">
        <v>3.0000000000000001E-3</v>
      </c>
      <c r="CJ87" s="59">
        <v>0.01</v>
      </c>
      <c r="CK87" s="59">
        <v>2E-3</v>
      </c>
      <c r="CL87" s="59">
        <v>2E-3</v>
      </c>
      <c r="CM87" s="59">
        <v>3.0000000000000001E-3</v>
      </c>
      <c r="CN87" s="59">
        <v>2E-3</v>
      </c>
      <c r="CO87" s="59">
        <v>1E-3</v>
      </c>
      <c r="CP87" s="59">
        <v>2E-3</v>
      </c>
      <c r="CQ87" s="59">
        <v>1E-3</v>
      </c>
      <c r="CR87" s="59">
        <v>2E-3</v>
      </c>
      <c r="CS87" s="59">
        <v>6.2E-2</v>
      </c>
      <c r="CT87" s="59">
        <v>8.9999999999999993E-3</v>
      </c>
      <c r="CU87" s="59">
        <v>5.0000000000000001E-3</v>
      </c>
      <c r="CV87" s="59">
        <v>1.2999999999999999E-2</v>
      </c>
      <c r="CW87" s="59">
        <v>6.0000000000000001E-3</v>
      </c>
      <c r="CX87" s="59">
        <v>4.0000000000000001E-3</v>
      </c>
      <c r="CY87" s="59">
        <v>1.0999999999999999E-2</v>
      </c>
      <c r="CZ87" s="59">
        <v>2.1999999999999999E-2</v>
      </c>
      <c r="DA87" s="59">
        <v>3.4000000000000002E-2</v>
      </c>
      <c r="DB87" s="59">
        <v>1E-3</v>
      </c>
      <c r="DC87" s="59">
        <v>1E-3</v>
      </c>
      <c r="DD87" s="59">
        <v>4.0000000000000001E-3</v>
      </c>
      <c r="DE87" s="59">
        <v>1E-3</v>
      </c>
      <c r="DF87" s="59">
        <v>2E-3</v>
      </c>
      <c r="DG87" s="59">
        <v>0</v>
      </c>
      <c r="DH87" s="59">
        <v>5.8999999999999997E-2</v>
      </c>
      <c r="DI87" s="59">
        <v>7.0000000000000001E-3</v>
      </c>
      <c r="DJ87" s="59">
        <v>1.9E-2</v>
      </c>
      <c r="DK87" s="59">
        <v>0.03</v>
      </c>
      <c r="DL87" s="59">
        <v>4.0000000000000001E-3</v>
      </c>
      <c r="DM87" s="59">
        <v>2.4350000000000001</v>
      </c>
      <c r="DN87" s="59">
        <v>3.0000000000000001E-3</v>
      </c>
      <c r="DO87" s="59">
        <v>2E-3</v>
      </c>
      <c r="DP87" s="59">
        <v>0</v>
      </c>
      <c r="DQ87" s="59">
        <v>0</v>
      </c>
      <c r="DR87" s="59">
        <v>4.3999999999999997E-2</v>
      </c>
      <c r="DS87" s="59">
        <v>3.0000000000000001E-3</v>
      </c>
      <c r="DT87" s="59">
        <v>0</v>
      </c>
      <c r="DU87" s="59">
        <v>3.0000000000000001E-3</v>
      </c>
      <c r="DV87" s="59">
        <v>8.9999999999999993E-3</v>
      </c>
      <c r="DW87" s="59">
        <v>2E-3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4.0000000000000001E-3</v>
      </c>
      <c r="FX87" s="59">
        <v>0.19700000000000001</v>
      </c>
      <c r="FY87" s="59">
        <v>3.6999999999999998E-2</v>
      </c>
      <c r="FZ87" s="59">
        <v>0</v>
      </c>
      <c r="GA87" s="59">
        <v>1.2E-2</v>
      </c>
      <c r="GB87" s="59">
        <v>4.0000000000000001E-3</v>
      </c>
      <c r="GC87" s="59">
        <v>1.9E-2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3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16</v>
      </c>
      <c r="GY87" s="59">
        <v>0</v>
      </c>
      <c r="GZ87" s="59">
        <v>6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53900000000000003</v>
      </c>
      <c r="HF87" s="59">
        <v>1.9E-2</v>
      </c>
      <c r="HG87" s="59">
        <v>3.0000000000000001E-3</v>
      </c>
      <c r="HH87" s="59">
        <v>0</v>
      </c>
      <c r="HI87" s="59">
        <v>0</v>
      </c>
      <c r="HJ87" s="59">
        <v>0</v>
      </c>
      <c r="HK87" s="59">
        <v>0</v>
      </c>
      <c r="HL87" s="59">
        <v>1.0189999999999999</v>
      </c>
      <c r="HM87" s="59">
        <v>0</v>
      </c>
      <c r="HN87" s="59">
        <v>0.5280000000000000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.246</v>
      </c>
      <c r="IM87" s="59">
        <v>0</v>
      </c>
      <c r="IN87" s="59">
        <v>5.8999999999999997E-2</v>
      </c>
      <c r="IO87" s="59">
        <v>0.13300000000000001</v>
      </c>
      <c r="IP87" s="59">
        <v>0.13900000000000001</v>
      </c>
      <c r="IQ87" s="59">
        <v>0</v>
      </c>
      <c r="IR87" s="59">
        <v>0.19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52</v>
      </c>
      <c r="IY87" s="59">
        <v>1.9419999999999999</v>
      </c>
      <c r="IZ87" s="59">
        <v>0.35699999999999998</v>
      </c>
      <c r="JA87" s="59">
        <v>1.2909999999999999</v>
      </c>
      <c r="JB87" s="59">
        <v>3.7999999999999999E-2</v>
      </c>
      <c r="JC87" s="59">
        <v>0.317</v>
      </c>
      <c r="JD87" s="59">
        <v>0</v>
      </c>
      <c r="JE87" s="59">
        <v>4.9000000000000002E-2</v>
      </c>
      <c r="JF87" s="59">
        <v>6.9710000000000001</v>
      </c>
      <c r="JG87" s="59">
        <v>6.971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99.004000000000005</v>
      </c>
      <c r="C88" s="60">
        <v>93.494</v>
      </c>
      <c r="D88" s="60">
        <v>3.7999999999999999E-2</v>
      </c>
      <c r="E88" s="60">
        <v>7.0000000000000001E-3</v>
      </c>
      <c r="F88" s="60">
        <v>0.01</v>
      </c>
      <c r="G88" s="60">
        <v>1E-3</v>
      </c>
      <c r="H88" s="60">
        <v>5.8999999999999997E-2</v>
      </c>
      <c r="I88" s="60">
        <v>0.65300000000000002</v>
      </c>
      <c r="J88" s="60">
        <v>0.14499999999999999</v>
      </c>
      <c r="K88" s="60">
        <v>0.82399999999999995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.14599999999999999</v>
      </c>
      <c r="X88" s="60">
        <v>5.0000000000000001E-3</v>
      </c>
      <c r="Y88" s="60">
        <v>8.5000000000000006E-2</v>
      </c>
      <c r="Z88" s="60">
        <v>4.0000000000000001E-3</v>
      </c>
      <c r="AA88" s="60">
        <v>1.071</v>
      </c>
      <c r="AB88" s="60">
        <v>0.16900000000000001</v>
      </c>
      <c r="AC88" s="60">
        <v>0.47199999999999998</v>
      </c>
      <c r="AD88" s="60">
        <v>1.2999999999999999E-2</v>
      </c>
      <c r="AE88" s="60">
        <v>10.275</v>
      </c>
      <c r="AF88" s="60">
        <v>4.7229999999999999</v>
      </c>
      <c r="AG88" s="60">
        <v>4.4180000000000001</v>
      </c>
      <c r="AH88" s="60">
        <v>1.7749999999999999</v>
      </c>
      <c r="AI88" s="60">
        <v>1.9770000000000001</v>
      </c>
      <c r="AJ88" s="60">
        <v>0.35699999999999998</v>
      </c>
      <c r="AK88" s="60">
        <v>0.22900000000000001</v>
      </c>
      <c r="AL88" s="60">
        <v>1.2E-2</v>
      </c>
      <c r="AM88" s="60">
        <v>3.6999999999999998E-2</v>
      </c>
      <c r="AN88" s="60">
        <v>0.13600000000000001</v>
      </c>
      <c r="AO88" s="60">
        <v>0</v>
      </c>
      <c r="AP88" s="60">
        <v>0</v>
      </c>
      <c r="AQ88" s="60">
        <v>0</v>
      </c>
      <c r="AR88" s="60">
        <v>2E-3</v>
      </c>
      <c r="AS88" s="60">
        <v>0</v>
      </c>
      <c r="AT88" s="60">
        <v>0</v>
      </c>
      <c r="AU88" s="60">
        <v>0</v>
      </c>
      <c r="AV88" s="60">
        <v>1.2999999999999999E-2</v>
      </c>
      <c r="AW88" s="60">
        <v>1.0999999999999999E-2</v>
      </c>
      <c r="AX88" s="60">
        <v>0.04</v>
      </c>
      <c r="AY88" s="60">
        <v>0</v>
      </c>
      <c r="AZ88" s="60">
        <v>0</v>
      </c>
      <c r="BA88" s="60">
        <v>0</v>
      </c>
      <c r="BB88" s="60">
        <v>0</v>
      </c>
      <c r="BC88" s="60">
        <v>1E-3</v>
      </c>
      <c r="BD88" s="60">
        <v>0</v>
      </c>
      <c r="BE88" s="60">
        <v>0</v>
      </c>
      <c r="BF88" s="60">
        <v>6.0000000000000001E-3</v>
      </c>
      <c r="BG88" s="60">
        <v>0</v>
      </c>
      <c r="BH88" s="60">
        <v>0</v>
      </c>
      <c r="BI88" s="60">
        <v>0</v>
      </c>
      <c r="BJ88" s="60">
        <v>0</v>
      </c>
      <c r="BK88" s="60">
        <v>5.0000000000000001E-3</v>
      </c>
      <c r="BL88" s="60">
        <v>0</v>
      </c>
      <c r="BM88" s="60">
        <v>2E-3</v>
      </c>
      <c r="BN88" s="60">
        <v>0</v>
      </c>
      <c r="BO88" s="60">
        <v>3.4000000000000002E-2</v>
      </c>
      <c r="BP88" s="60">
        <v>0</v>
      </c>
      <c r="BQ88" s="60">
        <v>5.3999999999999999E-2</v>
      </c>
      <c r="BR88" s="60">
        <v>0.01</v>
      </c>
      <c r="BS88" s="60">
        <v>0</v>
      </c>
      <c r="BT88" s="60">
        <v>0</v>
      </c>
      <c r="BU88" s="60">
        <v>3.7999999999999999E-2</v>
      </c>
      <c r="BV88" s="60">
        <v>0</v>
      </c>
      <c r="BW88" s="60">
        <v>7.0000000000000001E-3</v>
      </c>
      <c r="BX88" s="60">
        <v>4.0000000000000001E-3</v>
      </c>
      <c r="BY88" s="60">
        <v>0.107</v>
      </c>
      <c r="BZ88" s="60">
        <v>0.108</v>
      </c>
      <c r="CA88" s="60">
        <v>2E-3</v>
      </c>
      <c r="CB88" s="60">
        <v>5.0000000000000001E-3</v>
      </c>
      <c r="CC88" s="60">
        <v>0.105</v>
      </c>
      <c r="CD88" s="60">
        <v>2.9000000000000001E-2</v>
      </c>
      <c r="CE88" s="60">
        <v>2E-3</v>
      </c>
      <c r="CF88" s="60">
        <v>7.3780000000000001</v>
      </c>
      <c r="CG88" s="60">
        <v>17.396999999999998</v>
      </c>
      <c r="CH88" s="60">
        <v>4.0000000000000001E-3</v>
      </c>
      <c r="CI88" s="60">
        <v>0.04</v>
      </c>
      <c r="CJ88" s="60">
        <v>1.419</v>
      </c>
      <c r="CK88" s="60">
        <v>0.57599999999999996</v>
      </c>
      <c r="CL88" s="60">
        <v>0.26700000000000002</v>
      </c>
      <c r="CM88" s="60">
        <v>1.097</v>
      </c>
      <c r="CN88" s="60">
        <v>0.69399999999999995</v>
      </c>
      <c r="CO88" s="60">
        <v>0.20300000000000001</v>
      </c>
      <c r="CP88" s="60">
        <v>8.6999999999999994E-2</v>
      </c>
      <c r="CQ88" s="60">
        <v>1.9159999999999999</v>
      </c>
      <c r="CR88" s="60">
        <v>1.2090000000000001</v>
      </c>
      <c r="CS88" s="60">
        <v>3.2040000000000002</v>
      </c>
      <c r="CT88" s="60">
        <v>1.141</v>
      </c>
      <c r="CU88" s="60">
        <v>0.371</v>
      </c>
      <c r="CV88" s="60">
        <v>7.9000000000000001E-2</v>
      </c>
      <c r="CW88" s="60">
        <v>0.71</v>
      </c>
      <c r="CX88" s="60">
        <v>0.111</v>
      </c>
      <c r="CY88" s="60">
        <v>0.59199999999999997</v>
      </c>
      <c r="CZ88" s="60">
        <v>0.629</v>
      </c>
      <c r="DA88" s="60">
        <v>2E-3</v>
      </c>
      <c r="DB88" s="60">
        <v>5.3999999999999999E-2</v>
      </c>
      <c r="DC88" s="60">
        <v>3.0000000000000001E-3</v>
      </c>
      <c r="DD88" s="60">
        <v>5.6000000000000001E-2</v>
      </c>
      <c r="DE88" s="60">
        <v>0.157</v>
      </c>
      <c r="DF88" s="60">
        <v>0</v>
      </c>
      <c r="DG88" s="60">
        <v>0.11</v>
      </c>
      <c r="DH88" s="60">
        <v>0.96699999999999997</v>
      </c>
      <c r="DI88" s="60">
        <v>0.754</v>
      </c>
      <c r="DJ88" s="60">
        <v>0.19400000000000001</v>
      </c>
      <c r="DK88" s="60">
        <v>2.71</v>
      </c>
      <c r="DL88" s="60">
        <v>0.56899999999999995</v>
      </c>
      <c r="DM88" s="60">
        <v>7.3339999999999996</v>
      </c>
      <c r="DN88" s="60">
        <v>5.8999999999999997E-2</v>
      </c>
      <c r="DO88" s="60">
        <v>5.2869999999999999</v>
      </c>
      <c r="DP88" s="60">
        <v>0.34499999999999997</v>
      </c>
      <c r="DQ88" s="60">
        <v>0.108</v>
      </c>
      <c r="DR88" s="60">
        <v>5.0999999999999997E-2</v>
      </c>
      <c r="DS88" s="60">
        <v>0.107</v>
      </c>
      <c r="DT88" s="60">
        <v>2E-3</v>
      </c>
      <c r="DU88" s="60">
        <v>4.9000000000000002E-2</v>
      </c>
      <c r="DV88" s="60">
        <v>0.71099999999999997</v>
      </c>
      <c r="DW88" s="60">
        <v>0.158</v>
      </c>
      <c r="DX88" s="60">
        <v>2.1000000000000001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.13500000000000001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2.4E-2</v>
      </c>
      <c r="FY88" s="60">
        <v>5.0000000000000001E-3</v>
      </c>
      <c r="FZ88" s="60">
        <v>0</v>
      </c>
      <c r="GA88" s="60">
        <v>2.4E-2</v>
      </c>
      <c r="GB88" s="60">
        <v>0</v>
      </c>
      <c r="GC88" s="60">
        <v>5.0000000000000001E-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28899999999999998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9.7000000000000003E-2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8.4000000000000005E-2</v>
      </c>
      <c r="IM88" s="60">
        <v>0</v>
      </c>
      <c r="IN88" s="60">
        <v>0.19900000000000001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223</v>
      </c>
      <c r="IY88" s="60">
        <v>2.7989999999999999</v>
      </c>
      <c r="IZ88" s="60">
        <v>0.45300000000000001</v>
      </c>
      <c r="JA88" s="60">
        <v>1.875</v>
      </c>
      <c r="JB88" s="60">
        <v>5.3999999999999999E-2</v>
      </c>
      <c r="JC88" s="60">
        <v>6.7000000000000004E-2</v>
      </c>
      <c r="JD88" s="60">
        <v>0</v>
      </c>
      <c r="JE88" s="60">
        <v>3.0000000000000001E-3</v>
      </c>
      <c r="JF88" s="60">
        <v>5.51</v>
      </c>
      <c r="JG88" s="60">
        <v>0</v>
      </c>
      <c r="JH88" s="60">
        <v>0</v>
      </c>
      <c r="JI88" s="60">
        <v>5.51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62.41</v>
      </c>
      <c r="C89" s="59">
        <v>50.53</v>
      </c>
      <c r="D89" s="59">
        <v>1.6E-2</v>
      </c>
      <c r="E89" s="59">
        <v>0</v>
      </c>
      <c r="F89" s="59">
        <v>1E-3</v>
      </c>
      <c r="G89" s="59">
        <v>0</v>
      </c>
      <c r="H89" s="59">
        <v>7.0000000000000001E-3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9E-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5.5E-2</v>
      </c>
      <c r="X89" s="59">
        <v>4.0000000000000001E-3</v>
      </c>
      <c r="Y89" s="59">
        <v>7.0999999999999994E-2</v>
      </c>
      <c r="Z89" s="59">
        <v>0</v>
      </c>
      <c r="AA89" s="59">
        <v>0.217</v>
      </c>
      <c r="AB89" s="59">
        <v>0</v>
      </c>
      <c r="AC89" s="59">
        <v>9.6000000000000002E-2</v>
      </c>
      <c r="AD89" s="59">
        <v>0</v>
      </c>
      <c r="AE89" s="59">
        <v>12.006</v>
      </c>
      <c r="AF89" s="59">
        <v>4.6849999999999996</v>
      </c>
      <c r="AG89" s="59">
        <v>8.3680000000000003</v>
      </c>
      <c r="AH89" s="59">
        <v>1.8320000000000001</v>
      </c>
      <c r="AI89" s="59">
        <v>0.57499999999999996</v>
      </c>
      <c r="AJ89" s="59">
        <v>0.27900000000000003</v>
      </c>
      <c r="AK89" s="59">
        <v>0.36899999999999999</v>
      </c>
      <c r="AL89" s="59">
        <v>9.2999999999999999E-2</v>
      </c>
      <c r="AM89" s="59">
        <v>6.0000000000000001E-3</v>
      </c>
      <c r="AN89" s="59">
        <v>0.2610000000000000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E-3</v>
      </c>
      <c r="BN89" s="59">
        <v>0</v>
      </c>
      <c r="BO89" s="59">
        <v>0</v>
      </c>
      <c r="BP89" s="59">
        <v>0</v>
      </c>
      <c r="BQ89" s="59">
        <v>0.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7.8E-2</v>
      </c>
      <c r="BZ89" s="59">
        <v>0</v>
      </c>
      <c r="CA89" s="59">
        <v>0</v>
      </c>
      <c r="CB89" s="59">
        <v>0</v>
      </c>
      <c r="CC89" s="59">
        <v>0.1</v>
      </c>
      <c r="CD89" s="59">
        <v>0.03</v>
      </c>
      <c r="CE89" s="59">
        <v>0</v>
      </c>
      <c r="CF89" s="59">
        <v>0.95699999999999996</v>
      </c>
      <c r="CG89" s="59">
        <v>1.605</v>
      </c>
      <c r="CH89" s="59">
        <v>0</v>
      </c>
      <c r="CI89" s="59">
        <v>0</v>
      </c>
      <c r="CJ89" s="59">
        <v>0</v>
      </c>
      <c r="CK89" s="59">
        <v>0.16800000000000001</v>
      </c>
      <c r="CL89" s="59">
        <v>3.5000000000000003E-2</v>
      </c>
      <c r="CM89" s="59">
        <v>0.53400000000000003</v>
      </c>
      <c r="CN89" s="59">
        <v>0.39100000000000001</v>
      </c>
      <c r="CO89" s="59">
        <v>0</v>
      </c>
      <c r="CP89" s="59">
        <v>0.1</v>
      </c>
      <c r="CQ89" s="59">
        <v>0.32300000000000001</v>
      </c>
      <c r="CR89" s="59">
        <v>3.9E-2</v>
      </c>
      <c r="CS89" s="59">
        <v>0.57699999999999996</v>
      </c>
      <c r="CT89" s="59">
        <v>1.2889999999999999</v>
      </c>
      <c r="CU89" s="59">
        <v>0.108</v>
      </c>
      <c r="CV89" s="59">
        <v>2.9000000000000001E-2</v>
      </c>
      <c r="CW89" s="59">
        <v>0.14299999999999999</v>
      </c>
      <c r="CX89" s="59">
        <v>1.4E-2</v>
      </c>
      <c r="CY89" s="59">
        <v>5.3999999999999999E-2</v>
      </c>
      <c r="CZ89" s="59">
        <v>0.41499999999999998</v>
      </c>
      <c r="DA89" s="59">
        <v>0</v>
      </c>
      <c r="DB89" s="59">
        <v>5.8000000000000003E-2</v>
      </c>
      <c r="DC89" s="59">
        <v>0</v>
      </c>
      <c r="DD89" s="59">
        <v>1.4999999999999999E-2</v>
      </c>
      <c r="DE89" s="59">
        <v>7.0000000000000001E-3</v>
      </c>
      <c r="DF89" s="59">
        <v>0</v>
      </c>
      <c r="DG89" s="59">
        <v>1.7000000000000001E-2</v>
      </c>
      <c r="DH89" s="59">
        <v>0.36499999999999999</v>
      </c>
      <c r="DI89" s="59">
        <v>7.8E-2</v>
      </c>
      <c r="DJ89" s="59">
        <v>0.128</v>
      </c>
      <c r="DK89" s="59">
        <v>2.923</v>
      </c>
      <c r="DL89" s="59">
        <v>7.0999999999999994E-2</v>
      </c>
      <c r="DM89" s="59">
        <v>3.05</v>
      </c>
      <c r="DN89" s="59">
        <v>0</v>
      </c>
      <c r="DO89" s="59">
        <v>8.6999999999999994E-2</v>
      </c>
      <c r="DP89" s="59">
        <v>0.09</v>
      </c>
      <c r="DQ89" s="59">
        <v>4.0000000000000001E-3</v>
      </c>
      <c r="DR89" s="59">
        <v>4.3999999999999997E-2</v>
      </c>
      <c r="DS89" s="59">
        <v>7.0999999999999994E-2</v>
      </c>
      <c r="DT89" s="59">
        <v>0.127</v>
      </c>
      <c r="DU89" s="59">
        <v>1.2999999999999999E-2</v>
      </c>
      <c r="DV89" s="59">
        <v>0.128</v>
      </c>
      <c r="DW89" s="59">
        <v>1E-3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E-3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.08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E-3</v>
      </c>
      <c r="FX89" s="59">
        <v>5.1999999999999998E-2</v>
      </c>
      <c r="FY89" s="59">
        <v>1.0999999999999999E-2</v>
      </c>
      <c r="FZ89" s="59">
        <v>0</v>
      </c>
      <c r="GA89" s="59">
        <v>3.0000000000000001E-3</v>
      </c>
      <c r="GB89" s="59">
        <v>1E-3</v>
      </c>
      <c r="GC89" s="59">
        <v>6.0000000000000001E-3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2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.38800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7700000000000002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6800000000000001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1.7999999999999999E-2</v>
      </c>
      <c r="HM89" s="59">
        <v>0</v>
      </c>
      <c r="HN89" s="59">
        <v>9.8000000000000004E-2</v>
      </c>
      <c r="HO89" s="59">
        <v>0</v>
      </c>
      <c r="HP89" s="59">
        <v>3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.45300000000000001</v>
      </c>
      <c r="IM89" s="59">
        <v>5.3999999999999999E-2</v>
      </c>
      <c r="IN89" s="59">
        <v>6.8000000000000005E-2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0699999999999999</v>
      </c>
      <c r="IY89" s="59">
        <v>2.6360000000000001</v>
      </c>
      <c r="IZ89" s="59">
        <v>0.52100000000000002</v>
      </c>
      <c r="JA89" s="59">
        <v>1.8069999999999999</v>
      </c>
      <c r="JB89" s="59">
        <v>5.1999999999999998E-2</v>
      </c>
      <c r="JC89" s="59">
        <v>0.155</v>
      </c>
      <c r="JD89" s="59">
        <v>0</v>
      </c>
      <c r="JE89" s="59">
        <v>0</v>
      </c>
      <c r="JF89" s="59">
        <v>11.88</v>
      </c>
      <c r="JG89" s="59">
        <v>0.17399999999999999</v>
      </c>
      <c r="JH89" s="59">
        <v>0</v>
      </c>
      <c r="JI89" s="59">
        <v>11.70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5.486999999999995</v>
      </c>
      <c r="C90" s="60">
        <v>85.47899999999999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7.3940000000000001</v>
      </c>
      <c r="AF90" s="60">
        <v>3.2629999999999999</v>
      </c>
      <c r="AG90" s="60">
        <v>2.4E-2</v>
      </c>
      <c r="AH90" s="60">
        <v>0</v>
      </c>
      <c r="AI90" s="60">
        <v>0</v>
      </c>
      <c r="AJ90" s="60">
        <v>0</v>
      </c>
      <c r="AK90" s="60">
        <v>1.6E-2</v>
      </c>
      <c r="AL90" s="60">
        <v>0</v>
      </c>
      <c r="AM90" s="60">
        <v>6.5000000000000002E-2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3.0000000000000001E-3</v>
      </c>
      <c r="BP90" s="60">
        <v>1.008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.21</v>
      </c>
      <c r="BW90" s="60">
        <v>0</v>
      </c>
      <c r="BX90" s="60">
        <v>0</v>
      </c>
      <c r="BY90" s="60">
        <v>0.10299999999999999</v>
      </c>
      <c r="BZ90" s="60">
        <v>0</v>
      </c>
      <c r="CA90" s="60">
        <v>0.48699999999999999</v>
      </c>
      <c r="CB90" s="60">
        <v>0.39</v>
      </c>
      <c r="CC90" s="60">
        <v>0</v>
      </c>
      <c r="CD90" s="60">
        <v>0</v>
      </c>
      <c r="CE90" s="60">
        <v>7.8E-2</v>
      </c>
      <c r="CF90" s="60">
        <v>0.20100000000000001</v>
      </c>
      <c r="CG90" s="60">
        <v>0</v>
      </c>
      <c r="CH90" s="60">
        <v>8.91</v>
      </c>
      <c r="CI90" s="60">
        <v>1.4999999999999999E-2</v>
      </c>
      <c r="CJ90" s="60">
        <v>2.073</v>
      </c>
      <c r="CK90" s="60">
        <v>3.3969999999999998</v>
      </c>
      <c r="CL90" s="60">
        <v>0.82599999999999996</v>
      </c>
      <c r="CM90" s="60">
        <v>1.0449999999999999</v>
      </c>
      <c r="CN90" s="60">
        <v>6.8079999999999998</v>
      </c>
      <c r="CO90" s="60">
        <v>1.7999999999999999E-2</v>
      </c>
      <c r="CP90" s="60">
        <v>0.56499999999999995</v>
      </c>
      <c r="CQ90" s="60">
        <v>0.1</v>
      </c>
      <c r="CR90" s="60">
        <v>3.5379999999999998</v>
      </c>
      <c r="CS90" s="60">
        <v>0.627</v>
      </c>
      <c r="CT90" s="60">
        <v>8.9999999999999993E-3</v>
      </c>
      <c r="CU90" s="60">
        <v>4.9000000000000002E-2</v>
      </c>
      <c r="CV90" s="60">
        <v>2.5999999999999999E-2</v>
      </c>
      <c r="CW90" s="60">
        <v>4.327</v>
      </c>
      <c r="CX90" s="60">
        <v>2.1000000000000001E-2</v>
      </c>
      <c r="CY90" s="60">
        <v>0.82899999999999996</v>
      </c>
      <c r="CZ90" s="60">
        <v>0.22900000000000001</v>
      </c>
      <c r="DA90" s="60">
        <v>1.7000000000000001E-2</v>
      </c>
      <c r="DB90" s="60">
        <v>0.40699999999999997</v>
      </c>
      <c r="DC90" s="60">
        <v>0</v>
      </c>
      <c r="DD90" s="60">
        <v>0.318</v>
      </c>
      <c r="DE90" s="60">
        <v>0.08</v>
      </c>
      <c r="DF90" s="60">
        <v>0.20200000000000001</v>
      </c>
      <c r="DG90" s="60">
        <v>0.254</v>
      </c>
      <c r="DH90" s="60">
        <v>1.4279999999999999</v>
      </c>
      <c r="DI90" s="60">
        <v>0.66300000000000003</v>
      </c>
      <c r="DJ90" s="60">
        <v>3.8559999999999999</v>
      </c>
      <c r="DK90" s="60">
        <v>5.242</v>
      </c>
      <c r="DL90" s="60">
        <v>0.42299999999999999</v>
      </c>
      <c r="DM90" s="60">
        <v>21.042999999999999</v>
      </c>
      <c r="DN90" s="60">
        <v>5.8999999999999997E-2</v>
      </c>
      <c r="DO90" s="60">
        <v>2.9000000000000001E-2</v>
      </c>
      <c r="DP90" s="60">
        <v>0</v>
      </c>
      <c r="DQ90" s="60">
        <v>2E-3</v>
      </c>
      <c r="DR90" s="60">
        <v>0.74399999999999999</v>
      </c>
      <c r="DS90" s="60">
        <v>8.5999999999999993E-2</v>
      </c>
      <c r="DT90" s="60">
        <v>4.9000000000000002E-2</v>
      </c>
      <c r="DU90" s="60">
        <v>4.0000000000000001E-3</v>
      </c>
      <c r="DV90" s="60">
        <v>0.29099999999999998</v>
      </c>
      <c r="DW90" s="60">
        <v>0</v>
      </c>
      <c r="DX90" s="60">
        <v>8.0000000000000002E-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17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1799999999999999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7.0999999999999994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1.6E-2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17399999999999999</v>
      </c>
      <c r="IY90" s="60">
        <v>1.2070000000000001</v>
      </c>
      <c r="IZ90" s="60">
        <v>0.189</v>
      </c>
      <c r="JA90" s="60">
        <v>0.77900000000000003</v>
      </c>
      <c r="JB90" s="60">
        <v>2.5000000000000001E-2</v>
      </c>
      <c r="JC90" s="60">
        <v>4.2000000000000003E-2</v>
      </c>
      <c r="JD90" s="60">
        <v>0</v>
      </c>
      <c r="JE90" s="60">
        <v>0.88100000000000001</v>
      </c>
      <c r="JF90" s="60">
        <v>8.0000000000000002E-3</v>
      </c>
      <c r="JG90" s="60">
        <v>0</v>
      </c>
      <c r="JH90" s="60">
        <v>0</v>
      </c>
      <c r="JI90" s="60">
        <v>8.0000000000000002E-3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94.659000000000006</v>
      </c>
      <c r="C91" s="59">
        <v>94.643000000000001</v>
      </c>
      <c r="D91" s="59">
        <v>2.5000000000000001E-2</v>
      </c>
      <c r="E91" s="59">
        <v>3.0000000000000001E-3</v>
      </c>
      <c r="F91" s="59">
        <v>4.0000000000000001E-3</v>
      </c>
      <c r="G91" s="59">
        <v>0</v>
      </c>
      <c r="H91" s="59">
        <v>0.01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1E-3</v>
      </c>
      <c r="Z91" s="59">
        <v>0</v>
      </c>
      <c r="AA91" s="59">
        <v>0</v>
      </c>
      <c r="AB91" s="59">
        <v>0</v>
      </c>
      <c r="AC91" s="59">
        <v>0</v>
      </c>
      <c r="AD91" s="59">
        <v>0.75800000000000001</v>
      </c>
      <c r="AE91" s="59">
        <v>3.6219999999999999</v>
      </c>
      <c r="AF91" s="59">
        <v>1.2789999999999999</v>
      </c>
      <c r="AG91" s="59">
        <v>0.90900000000000003</v>
      </c>
      <c r="AH91" s="59">
        <v>0.52200000000000002</v>
      </c>
      <c r="AI91" s="59">
        <v>0</v>
      </c>
      <c r="AJ91" s="59">
        <v>4.2000000000000003E-2</v>
      </c>
      <c r="AK91" s="59">
        <v>0</v>
      </c>
      <c r="AL91" s="59">
        <v>1.0049999999999999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3.0000000000000001E-3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1E-3</v>
      </c>
      <c r="BN91" s="59">
        <v>0</v>
      </c>
      <c r="BO91" s="59">
        <v>0</v>
      </c>
      <c r="BP91" s="59">
        <v>8.9999999999999993E-3</v>
      </c>
      <c r="BQ91" s="59">
        <v>1.2999999999999999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9.9000000000000005E-2</v>
      </c>
      <c r="BY91" s="59">
        <v>4.0000000000000001E-3</v>
      </c>
      <c r="BZ91" s="59">
        <v>1.379</v>
      </c>
      <c r="CA91" s="59">
        <v>2E-3</v>
      </c>
      <c r="CB91" s="59">
        <v>0.77900000000000003</v>
      </c>
      <c r="CC91" s="59">
        <v>0</v>
      </c>
      <c r="CD91" s="59">
        <v>0</v>
      </c>
      <c r="CE91" s="59">
        <v>1.6E-2</v>
      </c>
      <c r="CF91" s="59">
        <v>1.2110000000000001</v>
      </c>
      <c r="CG91" s="59">
        <v>1.61</v>
      </c>
      <c r="CH91" s="59">
        <v>1.038</v>
      </c>
      <c r="CI91" s="59">
        <v>42.207000000000001</v>
      </c>
      <c r="CJ91" s="59">
        <v>1.744</v>
      </c>
      <c r="CK91" s="59">
        <v>0.23899999999999999</v>
      </c>
      <c r="CL91" s="59">
        <v>0.01</v>
      </c>
      <c r="CM91" s="59">
        <v>5.7000000000000002E-2</v>
      </c>
      <c r="CN91" s="59">
        <v>0.35299999999999998</v>
      </c>
      <c r="CO91" s="59">
        <v>0.25600000000000001</v>
      </c>
      <c r="CP91" s="59">
        <v>8.1000000000000003E-2</v>
      </c>
      <c r="CQ91" s="59">
        <v>0.38600000000000001</v>
      </c>
      <c r="CR91" s="59">
        <v>3.831</v>
      </c>
      <c r="CS91" s="59">
        <v>2.8319999999999999</v>
      </c>
      <c r="CT91" s="59">
        <v>1.6E-2</v>
      </c>
      <c r="CU91" s="59">
        <v>8.6999999999999994E-2</v>
      </c>
      <c r="CV91" s="59">
        <v>7.0000000000000001E-3</v>
      </c>
      <c r="CW91" s="59">
        <v>1.0469999999999999</v>
      </c>
      <c r="CX91" s="59">
        <v>0.11600000000000001</v>
      </c>
      <c r="CY91" s="59">
        <v>4.5999999999999999E-2</v>
      </c>
      <c r="CZ91" s="59">
        <v>0.58799999999999997</v>
      </c>
      <c r="DA91" s="59">
        <v>8.9999999999999993E-3</v>
      </c>
      <c r="DB91" s="59">
        <v>8.3000000000000004E-2</v>
      </c>
      <c r="DC91" s="59">
        <v>0</v>
      </c>
      <c r="DD91" s="59">
        <v>0.94</v>
      </c>
      <c r="DE91" s="59">
        <v>0.22600000000000001</v>
      </c>
      <c r="DF91" s="59">
        <v>0</v>
      </c>
      <c r="DG91" s="59">
        <v>7.6999999999999999E-2</v>
      </c>
      <c r="DH91" s="59">
        <v>1.0629999999999999</v>
      </c>
      <c r="DI91" s="59">
        <v>0.89200000000000002</v>
      </c>
      <c r="DJ91" s="59">
        <v>10.417999999999999</v>
      </c>
      <c r="DK91" s="59">
        <v>3.0000000000000001E-3</v>
      </c>
      <c r="DL91" s="59">
        <v>4.0000000000000001E-3</v>
      </c>
      <c r="DM91" s="59">
        <v>8.359</v>
      </c>
      <c r="DN91" s="59">
        <v>6.9000000000000006E-2</v>
      </c>
      <c r="DO91" s="59">
        <v>1E-3</v>
      </c>
      <c r="DP91" s="59">
        <v>0</v>
      </c>
      <c r="DQ91" s="59">
        <v>0</v>
      </c>
      <c r="DR91" s="59">
        <v>0.17399999999999999</v>
      </c>
      <c r="DS91" s="59">
        <v>5.0000000000000001E-3</v>
      </c>
      <c r="DT91" s="59">
        <v>0</v>
      </c>
      <c r="DU91" s="59">
        <v>2.7E-2</v>
      </c>
      <c r="DV91" s="59">
        <v>2.7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12</v>
      </c>
      <c r="FX91" s="59">
        <v>0</v>
      </c>
      <c r="FY91" s="59">
        <v>1E-3</v>
      </c>
      <c r="FZ91" s="59">
        <v>0</v>
      </c>
      <c r="GA91" s="59">
        <v>0</v>
      </c>
      <c r="GB91" s="59">
        <v>0</v>
      </c>
      <c r="GC91" s="59">
        <v>1E-3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3.6999999999999998E-2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.19400000000000001</v>
      </c>
      <c r="IO91" s="59">
        <v>2.7E-2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29599999999999999</v>
      </c>
      <c r="IZ91" s="59">
        <v>0.44800000000000001</v>
      </c>
      <c r="JA91" s="59">
        <v>9.2999999999999999E-2</v>
      </c>
      <c r="JB91" s="59">
        <v>0</v>
      </c>
      <c r="JC91" s="59">
        <v>3.5999999999999997E-2</v>
      </c>
      <c r="JD91" s="59">
        <v>0</v>
      </c>
      <c r="JE91" s="59">
        <v>2.3E-2</v>
      </c>
      <c r="JF91" s="59">
        <v>1.6E-2</v>
      </c>
      <c r="JG91" s="59">
        <v>4.0000000000000001E-3</v>
      </c>
      <c r="JH91" s="59">
        <v>0</v>
      </c>
      <c r="JI91" s="59">
        <v>1.2E-2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.99</v>
      </c>
      <c r="C92" s="60">
        <v>7.9870000000000001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6.0000000000000001E-3</v>
      </c>
      <c r="AD92" s="60">
        <v>0</v>
      </c>
      <c r="AE92" s="60">
        <v>0</v>
      </c>
      <c r="AF92" s="60">
        <v>0</v>
      </c>
      <c r="AG92" s="60">
        <v>4.2000000000000003E-2</v>
      </c>
      <c r="AH92" s="60">
        <v>6.0000000000000001E-3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3.3000000000000002E-2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.36699999999999999</v>
      </c>
      <c r="CK92" s="60">
        <v>0</v>
      </c>
      <c r="CL92" s="60">
        <v>0.30299999999999999</v>
      </c>
      <c r="CM92" s="60">
        <v>5.0000000000000001E-3</v>
      </c>
      <c r="CN92" s="60">
        <v>0</v>
      </c>
      <c r="CO92" s="60">
        <v>0</v>
      </c>
      <c r="CP92" s="60">
        <v>1E-3</v>
      </c>
      <c r="CQ92" s="60">
        <v>8.8999999999999996E-2</v>
      </c>
      <c r="CR92" s="60">
        <v>4.3999999999999997E-2</v>
      </c>
      <c r="CS92" s="60">
        <v>0.55200000000000005</v>
      </c>
      <c r="CT92" s="60">
        <v>0.45</v>
      </c>
      <c r="CU92" s="60">
        <v>0.156</v>
      </c>
      <c r="CV92" s="60">
        <v>0.01</v>
      </c>
      <c r="CW92" s="60">
        <v>0.92</v>
      </c>
      <c r="CX92" s="60">
        <v>2.8000000000000001E-2</v>
      </c>
      <c r="CY92" s="60">
        <v>1.6E-2</v>
      </c>
      <c r="CZ92" s="60">
        <v>0.16700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3.0000000000000001E-3</v>
      </c>
      <c r="DF92" s="60">
        <v>0</v>
      </c>
      <c r="DG92" s="60">
        <v>0</v>
      </c>
      <c r="DH92" s="60">
        <v>0.29899999999999999</v>
      </c>
      <c r="DI92" s="60">
        <v>0.125</v>
      </c>
      <c r="DJ92" s="60">
        <v>0</v>
      </c>
      <c r="DK92" s="60">
        <v>0</v>
      </c>
      <c r="DL92" s="60">
        <v>0</v>
      </c>
      <c r="DM92" s="60">
        <v>4.0810000000000004</v>
      </c>
      <c r="DN92" s="60">
        <v>0</v>
      </c>
      <c r="DO92" s="60">
        <v>0.27500000000000002</v>
      </c>
      <c r="DP92" s="60">
        <v>0</v>
      </c>
      <c r="DQ92" s="60">
        <v>2E-3</v>
      </c>
      <c r="DR92" s="60">
        <v>0</v>
      </c>
      <c r="DS92" s="60">
        <v>0</v>
      </c>
      <c r="DT92" s="60">
        <v>0</v>
      </c>
      <c r="DU92" s="60">
        <v>3.0000000000000001E-3</v>
      </c>
      <c r="DV92" s="60">
        <v>3.0000000000000001E-3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3.0000000000000001E-3</v>
      </c>
      <c r="JG92" s="60">
        <v>0</v>
      </c>
      <c r="JH92" s="60">
        <v>0</v>
      </c>
      <c r="JI92" s="60">
        <v>3.0000000000000001E-3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27.513000000000002</v>
      </c>
      <c r="C93" s="59">
        <v>27.513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.1539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0.029999999999999</v>
      </c>
      <c r="AF93" s="59">
        <v>9.2999999999999999E-2</v>
      </c>
      <c r="AG93" s="59">
        <v>2.2829999999999999</v>
      </c>
      <c r="AH93" s="59">
        <v>5.1999999999999998E-2</v>
      </c>
      <c r="AI93" s="59">
        <v>8.1660000000000004</v>
      </c>
      <c r="AJ93" s="59">
        <v>0.251</v>
      </c>
      <c r="AK93" s="59">
        <v>3.1E-2</v>
      </c>
      <c r="AL93" s="59">
        <v>0.09</v>
      </c>
      <c r="AM93" s="59">
        <v>0.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1.2E-2</v>
      </c>
      <c r="BY93" s="59">
        <v>0.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.53900000000000003</v>
      </c>
      <c r="CL93" s="59">
        <v>9.0999999999999998E-2</v>
      </c>
      <c r="CM93" s="59">
        <v>0</v>
      </c>
      <c r="CN93" s="59">
        <v>5.7000000000000002E-2</v>
      </c>
      <c r="CO93" s="59">
        <v>0</v>
      </c>
      <c r="CP93" s="59">
        <v>0</v>
      </c>
      <c r="CQ93" s="59">
        <v>0</v>
      </c>
      <c r="CR93" s="59">
        <v>0</v>
      </c>
      <c r="CS93" s="59">
        <v>9.7000000000000003E-2</v>
      </c>
      <c r="CT93" s="59">
        <v>0.23100000000000001</v>
      </c>
      <c r="CU93" s="59">
        <v>0.154</v>
      </c>
      <c r="CV93" s="59">
        <v>3.0000000000000001E-3</v>
      </c>
      <c r="CW93" s="59">
        <v>0</v>
      </c>
      <c r="CX93" s="59">
        <v>0</v>
      </c>
      <c r="CY93" s="59">
        <v>4.5999999999999999E-2</v>
      </c>
      <c r="CZ93" s="59">
        <v>7.0000000000000007E-2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.124</v>
      </c>
      <c r="DI93" s="59">
        <v>5.2999999999999999E-2</v>
      </c>
      <c r="DJ93" s="59">
        <v>1.2999999999999999E-2</v>
      </c>
      <c r="DK93" s="59">
        <v>0</v>
      </c>
      <c r="DL93" s="59">
        <v>0</v>
      </c>
      <c r="DM93" s="59">
        <v>0.43099999999999999</v>
      </c>
      <c r="DN93" s="59">
        <v>0</v>
      </c>
      <c r="DO93" s="59">
        <v>4.0000000000000001E-3</v>
      </c>
      <c r="DP93" s="59">
        <v>0</v>
      </c>
      <c r="DQ93" s="59">
        <v>0</v>
      </c>
      <c r="DR93" s="59">
        <v>4.0000000000000001E-3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0000000000000001E-3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28199999999999997</v>
      </c>
      <c r="GY93" s="59">
        <v>0</v>
      </c>
      <c r="GZ93" s="59">
        <v>8.2000000000000003E-2</v>
      </c>
      <c r="HA93" s="59">
        <v>0</v>
      </c>
      <c r="HB93" s="59">
        <v>0</v>
      </c>
      <c r="HC93" s="59">
        <v>0</v>
      </c>
      <c r="HD93" s="59">
        <v>0</v>
      </c>
      <c r="HE93" s="59">
        <v>0.14399999999999999</v>
      </c>
      <c r="HF93" s="59">
        <v>6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33800000000000002</v>
      </c>
      <c r="HM93" s="59">
        <v>0</v>
      </c>
      <c r="HN93" s="59">
        <v>8.9999999999999993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126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.4089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4.9000000000000002E-2</v>
      </c>
      <c r="IZ93" s="59">
        <v>3.5999999999999997E-2</v>
      </c>
      <c r="JA93" s="59">
        <v>4.3999999999999997E-2</v>
      </c>
      <c r="JB93" s="59">
        <v>1E-3</v>
      </c>
      <c r="JC93" s="59">
        <v>0.125</v>
      </c>
      <c r="JD93" s="59">
        <v>0</v>
      </c>
      <c r="JE93" s="59">
        <v>0.75700000000000001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490.7429999999999</v>
      </c>
      <c r="C94" s="60">
        <v>84.480999999999995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2.1000000000000001E-2</v>
      </c>
      <c r="P94" s="60">
        <v>8.0000000000000002E-3</v>
      </c>
      <c r="Q94" s="60">
        <v>0.16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2.4E-2</v>
      </c>
      <c r="Z94" s="60">
        <v>0.155</v>
      </c>
      <c r="AA94" s="60">
        <v>1.1279999999999999</v>
      </c>
      <c r="AB94" s="60">
        <v>6.7000000000000004E-2</v>
      </c>
      <c r="AC94" s="60">
        <v>0.498</v>
      </c>
      <c r="AD94" s="60">
        <v>7.0000000000000001E-3</v>
      </c>
      <c r="AE94" s="60">
        <v>3.5979999999999999</v>
      </c>
      <c r="AF94" s="60">
        <v>0.27300000000000002</v>
      </c>
      <c r="AG94" s="60">
        <v>2.5329999999999999</v>
      </c>
      <c r="AH94" s="60">
        <v>2.117</v>
      </c>
      <c r="AI94" s="60">
        <v>1.407</v>
      </c>
      <c r="AJ94" s="60">
        <v>0.33200000000000002</v>
      </c>
      <c r="AK94" s="60">
        <v>0.61899999999999999</v>
      </c>
      <c r="AL94" s="60">
        <v>0.13500000000000001</v>
      </c>
      <c r="AM94" s="60">
        <v>5.8000000000000003E-2</v>
      </c>
      <c r="AN94" s="60">
        <v>0.68500000000000005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.49399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.8070000000000000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7.9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.872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02</v>
      </c>
      <c r="DU94" s="60">
        <v>0</v>
      </c>
      <c r="DV94" s="60">
        <v>0</v>
      </c>
      <c r="DW94" s="60">
        <v>3.4000000000000002E-2</v>
      </c>
      <c r="DX94" s="60">
        <v>7.0000000000000001E-3</v>
      </c>
      <c r="DY94" s="60">
        <v>0</v>
      </c>
      <c r="DZ94" s="60">
        <v>2E-3</v>
      </c>
      <c r="EA94" s="60">
        <v>3.0000000000000001E-3</v>
      </c>
      <c r="EB94" s="60">
        <v>0</v>
      </c>
      <c r="EC94" s="60">
        <v>0</v>
      </c>
      <c r="ED94" s="60">
        <v>1.2789999999999999</v>
      </c>
      <c r="EE94" s="60">
        <v>0.55500000000000005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2E-3</v>
      </c>
      <c r="EQ94" s="60">
        <v>0</v>
      </c>
      <c r="ER94" s="60">
        <v>0.83399999999999996</v>
      </c>
      <c r="ES94" s="60">
        <v>6.4000000000000001E-2</v>
      </c>
      <c r="ET94" s="60">
        <v>1.9E-2</v>
      </c>
      <c r="EU94" s="60">
        <v>0</v>
      </c>
      <c r="EV94" s="60">
        <v>7.0000000000000001E-3</v>
      </c>
      <c r="EW94" s="60">
        <v>1.4E-2</v>
      </c>
      <c r="EX94" s="60">
        <v>6.0000000000000001E-3</v>
      </c>
      <c r="EY94" s="60">
        <v>1.7999999999999999E-2</v>
      </c>
      <c r="EZ94" s="60">
        <v>0.34799999999999998</v>
      </c>
      <c r="FA94" s="60">
        <v>0</v>
      </c>
      <c r="FB94" s="60">
        <v>0</v>
      </c>
      <c r="FC94" s="60">
        <v>0</v>
      </c>
      <c r="FD94" s="60">
        <v>0.15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9000000000000001E-2</v>
      </c>
      <c r="FX94" s="60">
        <v>2.8000000000000001E-2</v>
      </c>
      <c r="FY94" s="60">
        <v>0.105</v>
      </c>
      <c r="FZ94" s="60">
        <v>8.5999999999999993E-2</v>
      </c>
      <c r="GA94" s="60">
        <v>2.5000000000000001E-2</v>
      </c>
      <c r="GB94" s="60">
        <v>1E-3</v>
      </c>
      <c r="GC94" s="60">
        <v>9.1999999999999998E-2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54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5</v>
      </c>
      <c r="GV94" s="60">
        <v>0</v>
      </c>
      <c r="GW94" s="60">
        <v>0.01</v>
      </c>
      <c r="GX94" s="60">
        <v>2.577</v>
      </c>
      <c r="GY94" s="60">
        <v>0</v>
      </c>
      <c r="GZ94" s="60">
        <v>3.25</v>
      </c>
      <c r="HA94" s="60">
        <v>0</v>
      </c>
      <c r="HB94" s="60">
        <v>0</v>
      </c>
      <c r="HC94" s="60">
        <v>0</v>
      </c>
      <c r="HD94" s="60">
        <v>0</v>
      </c>
      <c r="HE94" s="60">
        <v>6.8380000000000001</v>
      </c>
      <c r="HF94" s="60">
        <v>0.14599999999999999</v>
      </c>
      <c r="HG94" s="60">
        <v>0</v>
      </c>
      <c r="HH94" s="60">
        <v>0.05</v>
      </c>
      <c r="HI94" s="60">
        <v>0</v>
      </c>
      <c r="HJ94" s="60">
        <v>0</v>
      </c>
      <c r="HK94" s="60">
        <v>0</v>
      </c>
      <c r="HL94" s="60">
        <v>7.0490000000000004</v>
      </c>
      <c r="HM94" s="60">
        <v>0</v>
      </c>
      <c r="HN94" s="60">
        <v>2.5230000000000001</v>
      </c>
      <c r="HO94" s="60">
        <v>0</v>
      </c>
      <c r="HP94" s="60">
        <v>6.0999999999999999E-2</v>
      </c>
      <c r="HQ94" s="60">
        <v>0</v>
      </c>
      <c r="HR94" s="60">
        <v>0</v>
      </c>
      <c r="HS94" s="60">
        <v>5.0000000000000001E-3</v>
      </c>
      <c r="HT94" s="60">
        <v>0</v>
      </c>
      <c r="HU94" s="60">
        <v>0</v>
      </c>
      <c r="HV94" s="60">
        <v>1.2030000000000001</v>
      </c>
      <c r="HW94" s="60">
        <v>0</v>
      </c>
      <c r="HX94" s="60">
        <v>0</v>
      </c>
      <c r="HY94" s="60">
        <v>7.0999999999999994E-2</v>
      </c>
      <c r="HZ94" s="60">
        <v>0</v>
      </c>
      <c r="IA94" s="60">
        <v>0</v>
      </c>
      <c r="IB94" s="60">
        <v>0.50600000000000001</v>
      </c>
      <c r="IC94" s="60">
        <v>0</v>
      </c>
      <c r="ID94" s="60">
        <v>0</v>
      </c>
      <c r="IE94" s="60">
        <v>6.5000000000000002E-2</v>
      </c>
      <c r="IF94" s="60">
        <v>3.657</v>
      </c>
      <c r="IG94" s="60">
        <v>0</v>
      </c>
      <c r="IH94" s="60">
        <v>0</v>
      </c>
      <c r="II94" s="60">
        <v>0.20799999999999999</v>
      </c>
      <c r="IJ94" s="60">
        <v>0.33400000000000002</v>
      </c>
      <c r="IK94" s="60">
        <v>1.5920000000000001</v>
      </c>
      <c r="IL94" s="60">
        <v>3.766</v>
      </c>
      <c r="IM94" s="60">
        <v>2.8000000000000001E-2</v>
      </c>
      <c r="IN94" s="60">
        <v>0.41199999999999998</v>
      </c>
      <c r="IO94" s="60">
        <v>1.452</v>
      </c>
      <c r="IP94" s="60">
        <v>0.80500000000000005</v>
      </c>
      <c r="IQ94" s="60">
        <v>0</v>
      </c>
      <c r="IR94" s="60">
        <v>0.36099999999999999</v>
      </c>
      <c r="IS94" s="60">
        <v>0</v>
      </c>
      <c r="IT94" s="60">
        <v>0.57899999999999996</v>
      </c>
      <c r="IU94" s="60">
        <v>0</v>
      </c>
      <c r="IV94" s="60">
        <v>0</v>
      </c>
      <c r="IW94" s="60">
        <v>0</v>
      </c>
      <c r="IX94" s="60">
        <v>1.1120000000000001</v>
      </c>
      <c r="IY94" s="60">
        <v>7.0979999999999999</v>
      </c>
      <c r="IZ94" s="60">
        <v>3.9329999999999998</v>
      </c>
      <c r="JA94" s="60">
        <v>5.8739999999999997</v>
      </c>
      <c r="JB94" s="60">
        <v>0.75800000000000001</v>
      </c>
      <c r="JC94" s="60">
        <v>2.5390000000000001</v>
      </c>
      <c r="JD94" s="60">
        <v>6.0000000000000001E-3</v>
      </c>
      <c r="JE94" s="60">
        <v>5.1150000000000002</v>
      </c>
      <c r="JF94" s="60">
        <v>1406.2619999999999</v>
      </c>
      <c r="JG94" s="60">
        <v>1398.819</v>
      </c>
      <c r="JH94" s="60">
        <v>0</v>
      </c>
      <c r="JI94" s="60">
        <v>7.4429999999999996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83.131</v>
      </c>
      <c r="C95" s="59">
        <v>52.808999999999997</v>
      </c>
      <c r="D95" s="59">
        <v>9.7000000000000003E-2</v>
      </c>
      <c r="E95" s="59">
        <v>2.1000000000000001E-2</v>
      </c>
      <c r="F95" s="59">
        <v>0.02</v>
      </c>
      <c r="G95" s="59">
        <v>4.0000000000000001E-3</v>
      </c>
      <c r="H95" s="59">
        <v>0.14899999999999999</v>
      </c>
      <c r="I95" s="59">
        <v>1.619</v>
      </c>
      <c r="J95" s="59">
        <v>0.36</v>
      </c>
      <c r="K95" s="59">
        <v>2.0459999999999998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.69599999999999995</v>
      </c>
      <c r="X95" s="59">
        <v>3.1E-2</v>
      </c>
      <c r="Y95" s="59">
        <v>0.214</v>
      </c>
      <c r="Z95" s="59">
        <v>0.16200000000000001</v>
      </c>
      <c r="AA95" s="59">
        <v>0.83599999999999997</v>
      </c>
      <c r="AB95" s="59">
        <v>0</v>
      </c>
      <c r="AC95" s="59">
        <v>0.48599999999999999</v>
      </c>
      <c r="AD95" s="59">
        <v>1E-3</v>
      </c>
      <c r="AE95" s="59">
        <v>4.0069999999999997</v>
      </c>
      <c r="AF95" s="59">
        <v>14.23</v>
      </c>
      <c r="AG95" s="59">
        <v>20.004000000000001</v>
      </c>
      <c r="AH95" s="59">
        <v>2.0089999999999999</v>
      </c>
      <c r="AI95" s="59">
        <v>2.6040000000000001</v>
      </c>
      <c r="AJ95" s="59">
        <v>0.39400000000000002</v>
      </c>
      <c r="AK95" s="59">
        <v>0.27900000000000003</v>
      </c>
      <c r="AL95" s="59">
        <v>1.7999999999999999E-2</v>
      </c>
      <c r="AM95" s="59">
        <v>2E-3</v>
      </c>
      <c r="AN95" s="59">
        <v>4.4999999999999998E-2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23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8.0000000000000002E-3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.218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2.1000000000000001E-2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3.0000000000000001E-3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1.2E-2</v>
      </c>
      <c r="FX95" s="59">
        <v>0</v>
      </c>
      <c r="FY95" s="59">
        <v>1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01</v>
      </c>
      <c r="GH95" s="59">
        <v>0</v>
      </c>
      <c r="GI95" s="59">
        <v>0</v>
      </c>
      <c r="GJ95" s="59">
        <v>0</v>
      </c>
      <c r="GK95" s="59">
        <v>3.0000000000000001E-3</v>
      </c>
      <c r="GL95" s="59">
        <v>1.4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05</v>
      </c>
      <c r="GY95" s="59">
        <v>0</v>
      </c>
      <c r="GZ95" s="59">
        <v>5.7000000000000002E-2</v>
      </c>
      <c r="HA95" s="59">
        <v>0</v>
      </c>
      <c r="HB95" s="59">
        <v>0</v>
      </c>
      <c r="HC95" s="59">
        <v>0</v>
      </c>
      <c r="HD95" s="59">
        <v>0</v>
      </c>
      <c r="HE95" s="59">
        <v>1.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5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1.7000000000000001E-2</v>
      </c>
      <c r="IY95" s="59">
        <v>0.23100000000000001</v>
      </c>
      <c r="IZ95" s="59">
        <v>5.1999999999999998E-2</v>
      </c>
      <c r="JA95" s="59">
        <v>0.14599999999999999</v>
      </c>
      <c r="JB95" s="59">
        <v>7.0000000000000001E-3</v>
      </c>
      <c r="JC95" s="59">
        <v>0.17899999999999999</v>
      </c>
      <c r="JD95" s="59">
        <v>0</v>
      </c>
      <c r="JE95" s="59">
        <v>0.13500000000000001</v>
      </c>
      <c r="JF95" s="59">
        <v>30.321999999999999</v>
      </c>
      <c r="JG95" s="59">
        <v>7.43</v>
      </c>
      <c r="JH95" s="59">
        <v>0</v>
      </c>
      <c r="JI95" s="59">
        <v>22.891999999999999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37.47</v>
      </c>
      <c r="C96" s="60">
        <v>13.956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1.7999999999999999E-2</v>
      </c>
      <c r="AG96" s="60">
        <v>0.7189999999999999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3E-2</v>
      </c>
      <c r="AO96" s="60">
        <v>0</v>
      </c>
      <c r="AP96" s="60">
        <v>4.0000000000000001E-3</v>
      </c>
      <c r="AQ96" s="60">
        <v>5.1999999999999998E-2</v>
      </c>
      <c r="AR96" s="60">
        <v>0.53500000000000003</v>
      </c>
      <c r="AS96" s="60">
        <v>0.184</v>
      </c>
      <c r="AT96" s="60">
        <v>0.371</v>
      </c>
      <c r="AU96" s="60">
        <v>0.19600000000000001</v>
      </c>
      <c r="AV96" s="60">
        <v>8.5000000000000006E-2</v>
      </c>
      <c r="AW96" s="60">
        <v>0.151</v>
      </c>
      <c r="AX96" s="60">
        <v>6.8609999999999998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.35499999999999998</v>
      </c>
      <c r="BR96" s="60">
        <v>0.36799999999999999</v>
      </c>
      <c r="BS96" s="60">
        <v>0</v>
      </c>
      <c r="BT96" s="60">
        <v>0</v>
      </c>
      <c r="BU96" s="60">
        <v>0</v>
      </c>
      <c r="BV96" s="60">
        <v>0.136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6.2E-2</v>
      </c>
      <c r="CL96" s="60">
        <v>0</v>
      </c>
      <c r="CM96" s="60">
        <v>0</v>
      </c>
      <c r="CN96" s="60">
        <v>0.8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11799999999999999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E-3</v>
      </c>
      <c r="DW96" s="60">
        <v>4.0000000000000001E-3</v>
      </c>
      <c r="DX96" s="60">
        <v>0.75800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4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800000000000001</v>
      </c>
      <c r="IZ96" s="60">
        <v>2.1999999999999999E-2</v>
      </c>
      <c r="JA96" s="60">
        <v>9.2999999999999999E-2</v>
      </c>
      <c r="JB96" s="60">
        <v>2E-3</v>
      </c>
      <c r="JC96" s="60">
        <v>4.0000000000000001E-3</v>
      </c>
      <c r="JD96" s="60">
        <v>0</v>
      </c>
      <c r="JE96" s="60">
        <v>1.863</v>
      </c>
      <c r="JF96" s="60">
        <v>23.513999999999999</v>
      </c>
      <c r="JG96" s="60">
        <v>1.069</v>
      </c>
      <c r="JH96" s="60">
        <v>0</v>
      </c>
      <c r="JI96" s="60">
        <v>22.445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195.54499999999999</v>
      </c>
      <c r="C97" s="59">
        <v>136.41499999999999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17799999999999999</v>
      </c>
      <c r="X97" s="59">
        <v>0</v>
      </c>
      <c r="Y97" s="59">
        <v>0</v>
      </c>
      <c r="Z97" s="59">
        <v>0</v>
      </c>
      <c r="AA97" s="59">
        <v>0.10199999999999999</v>
      </c>
      <c r="AB97" s="59">
        <v>0</v>
      </c>
      <c r="AC97" s="59">
        <v>0</v>
      </c>
      <c r="AD97" s="59">
        <v>0</v>
      </c>
      <c r="AE97" s="59">
        <v>43.268000000000001</v>
      </c>
      <c r="AF97" s="59">
        <v>5.8239999999999998</v>
      </c>
      <c r="AG97" s="59">
        <v>1.383</v>
      </c>
      <c r="AH97" s="59">
        <v>0.84499999999999997</v>
      </c>
      <c r="AI97" s="59">
        <v>0.93799999999999994</v>
      </c>
      <c r="AJ97" s="59">
        <v>7.0000000000000007E-2</v>
      </c>
      <c r="AK97" s="59">
        <v>0</v>
      </c>
      <c r="AL97" s="59">
        <v>0.184</v>
      </c>
      <c r="AM97" s="59">
        <v>2.1000000000000001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257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6.2E-2</v>
      </c>
      <c r="BJ97" s="59">
        <v>0.27900000000000003</v>
      </c>
      <c r="BK97" s="59">
        <v>0.48599999999999999</v>
      </c>
      <c r="BL97" s="59">
        <v>0</v>
      </c>
      <c r="BM97" s="59">
        <v>0.29099999999999998</v>
      </c>
      <c r="BN97" s="59">
        <v>6.0000000000000001E-3</v>
      </c>
      <c r="BO97" s="59">
        <v>0.01</v>
      </c>
      <c r="BP97" s="59">
        <v>0</v>
      </c>
      <c r="BQ97" s="59">
        <v>7.0000000000000007E-2</v>
      </c>
      <c r="BR97" s="59">
        <v>1.4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24399999999999999</v>
      </c>
      <c r="CB97" s="59">
        <v>0</v>
      </c>
      <c r="CC97" s="59">
        <v>5.2999999999999999E-2</v>
      </c>
      <c r="CD97" s="59">
        <v>0</v>
      </c>
      <c r="CE97" s="59">
        <v>3.5000000000000003E-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3.444</v>
      </c>
      <c r="CN97" s="59">
        <v>0</v>
      </c>
      <c r="CO97" s="59">
        <v>2.778</v>
      </c>
      <c r="CP97" s="59">
        <v>0</v>
      </c>
      <c r="CQ97" s="59">
        <v>0</v>
      </c>
      <c r="CR97" s="59">
        <v>0</v>
      </c>
      <c r="CS97" s="59">
        <v>0.23599999999999999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3.0000000000000001E-3</v>
      </c>
      <c r="DI97" s="59">
        <v>0.32800000000000001</v>
      </c>
      <c r="DJ97" s="59">
        <v>0</v>
      </c>
      <c r="DK97" s="59">
        <v>28.082000000000001</v>
      </c>
      <c r="DL97" s="59">
        <v>1.6</v>
      </c>
      <c r="DM97" s="59">
        <v>0.38700000000000001</v>
      </c>
      <c r="DN97" s="59">
        <v>0</v>
      </c>
      <c r="DO97" s="59">
        <v>0</v>
      </c>
      <c r="DP97" s="59">
        <v>0</v>
      </c>
      <c r="DQ97" s="59">
        <v>0</v>
      </c>
      <c r="DR97" s="59">
        <v>4.4180000000000001</v>
      </c>
      <c r="DS97" s="59">
        <v>1.881</v>
      </c>
      <c r="DT97" s="59">
        <v>0</v>
      </c>
      <c r="DU97" s="59">
        <v>2.3E-2</v>
      </c>
      <c r="DV97" s="59">
        <v>0.312</v>
      </c>
      <c r="DW97" s="59">
        <v>4.1609999999999996</v>
      </c>
      <c r="DX97" s="59">
        <v>0.7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3.6999999999999998E-2</v>
      </c>
      <c r="EU97" s="59">
        <v>0</v>
      </c>
      <c r="EV97" s="59">
        <v>0</v>
      </c>
      <c r="EW97" s="59">
        <v>2.9000000000000001E-2</v>
      </c>
      <c r="EX97" s="59">
        <v>1.2E-2</v>
      </c>
      <c r="EY97" s="59">
        <v>2.6120000000000001</v>
      </c>
      <c r="EZ97" s="59">
        <v>0</v>
      </c>
      <c r="FA97" s="59">
        <v>0</v>
      </c>
      <c r="FB97" s="59">
        <v>7.0000000000000001E-3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3.0000000000000001E-3</v>
      </c>
      <c r="FN97" s="59">
        <v>3.0000000000000001E-3</v>
      </c>
      <c r="FO97" s="59">
        <v>0</v>
      </c>
      <c r="FP97" s="59">
        <v>7.0000000000000001E-3</v>
      </c>
      <c r="FQ97" s="59">
        <v>0</v>
      </c>
      <c r="FR97" s="59">
        <v>0</v>
      </c>
      <c r="FS97" s="59">
        <v>0</v>
      </c>
      <c r="FT97" s="59">
        <v>0</v>
      </c>
      <c r="FU97" s="59">
        <v>8.0000000000000002E-3</v>
      </c>
      <c r="FV97" s="59">
        <v>0</v>
      </c>
      <c r="FW97" s="59">
        <v>3.0990000000000002</v>
      </c>
      <c r="FX97" s="59">
        <v>2.4E-2</v>
      </c>
      <c r="FY97" s="59">
        <v>7.0000000000000001E-3</v>
      </c>
      <c r="FZ97" s="59">
        <v>0</v>
      </c>
      <c r="GA97" s="59">
        <v>2E-3</v>
      </c>
      <c r="GB97" s="59">
        <v>1E-3</v>
      </c>
      <c r="GC97" s="59">
        <v>3.3000000000000002E-2</v>
      </c>
      <c r="GD97" s="59">
        <v>0</v>
      </c>
      <c r="GE97" s="59">
        <v>0</v>
      </c>
      <c r="GF97" s="59">
        <v>0</v>
      </c>
      <c r="GG97" s="59">
        <v>0</v>
      </c>
      <c r="GH97" s="59">
        <v>2.4E-2</v>
      </c>
      <c r="GI97" s="59">
        <v>0</v>
      </c>
      <c r="GJ97" s="59">
        <v>0</v>
      </c>
      <c r="GK97" s="59">
        <v>0.26600000000000001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4.5179999999999998</v>
      </c>
      <c r="GY97" s="59">
        <v>0</v>
      </c>
      <c r="GZ97" s="59">
        <v>7.375</v>
      </c>
      <c r="HA97" s="59">
        <v>0</v>
      </c>
      <c r="HB97" s="59">
        <v>5.0000000000000001E-3</v>
      </c>
      <c r="HC97" s="59">
        <v>0</v>
      </c>
      <c r="HD97" s="59">
        <v>0</v>
      </c>
      <c r="HE97" s="59">
        <v>1.6919999999999999</v>
      </c>
      <c r="HF97" s="59">
        <v>1.1839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0.115</v>
      </c>
      <c r="HL97" s="59">
        <v>0.60699999999999998</v>
      </c>
      <c r="HM97" s="59">
        <v>0</v>
      </c>
      <c r="HN97" s="59">
        <v>2.492</v>
      </c>
      <c r="HO97" s="59">
        <v>0</v>
      </c>
      <c r="HP97" s="59">
        <v>2.1000000000000001E-2</v>
      </c>
      <c r="HQ97" s="59">
        <v>0</v>
      </c>
      <c r="HR97" s="59">
        <v>0</v>
      </c>
      <c r="HS97" s="59">
        <v>0.11</v>
      </c>
      <c r="HT97" s="59">
        <v>0</v>
      </c>
      <c r="HU97" s="59">
        <v>0</v>
      </c>
      <c r="HV97" s="59">
        <v>1.0740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5.8000000000000003E-2</v>
      </c>
      <c r="IC97" s="59">
        <v>0</v>
      </c>
      <c r="ID97" s="59">
        <v>0</v>
      </c>
      <c r="IE97" s="59">
        <v>4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2000000000000001E-2</v>
      </c>
      <c r="IM97" s="59">
        <v>0</v>
      </c>
      <c r="IN97" s="59">
        <v>0</v>
      </c>
      <c r="IO97" s="59">
        <v>2.3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65600000000000003</v>
      </c>
      <c r="IY97" s="59">
        <v>1.425</v>
      </c>
      <c r="IZ97" s="59">
        <v>0.38800000000000001</v>
      </c>
      <c r="JA97" s="59">
        <v>1.2729999999999999</v>
      </c>
      <c r="JB97" s="59">
        <v>4.5999999999999999E-2</v>
      </c>
      <c r="JC97" s="59">
        <v>1.2110000000000001</v>
      </c>
      <c r="JD97" s="59">
        <v>0</v>
      </c>
      <c r="JE97" s="59">
        <v>0.56799999999999995</v>
      </c>
      <c r="JF97" s="59">
        <v>59.13</v>
      </c>
      <c r="JG97" s="59">
        <v>59.13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75.658000000000001</v>
      </c>
      <c r="C98" s="60">
        <v>52.445999999999998</v>
      </c>
      <c r="D98" s="60">
        <v>3.5000000000000003E-2</v>
      </c>
      <c r="E98" s="60">
        <v>0.01</v>
      </c>
      <c r="F98" s="60">
        <v>8.9999999999999993E-3</v>
      </c>
      <c r="G98" s="60">
        <v>1E-3</v>
      </c>
      <c r="H98" s="60">
        <v>0.04</v>
      </c>
      <c r="I98" s="60">
        <v>0.38300000000000001</v>
      </c>
      <c r="J98" s="60">
        <v>8.4000000000000005E-2</v>
      </c>
      <c r="K98" s="60">
        <v>0.47599999999999998</v>
      </c>
      <c r="L98" s="60">
        <v>1.7000000000000001E-2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.44500000000000001</v>
      </c>
      <c r="X98" s="60">
        <v>2.3E-2</v>
      </c>
      <c r="Y98" s="60">
        <v>7.9000000000000001E-2</v>
      </c>
      <c r="Z98" s="60">
        <v>0.29899999999999999</v>
      </c>
      <c r="AA98" s="60">
        <v>0.42699999999999999</v>
      </c>
      <c r="AB98" s="60">
        <v>0.01</v>
      </c>
      <c r="AC98" s="60">
        <v>9.4E-2</v>
      </c>
      <c r="AD98" s="60">
        <v>1.7000000000000001E-2</v>
      </c>
      <c r="AE98" s="60">
        <v>5.6859999999999999</v>
      </c>
      <c r="AF98" s="60">
        <v>1.806</v>
      </c>
      <c r="AG98" s="60">
        <v>0.74299999999999999</v>
      </c>
      <c r="AH98" s="60">
        <v>0.67700000000000005</v>
      </c>
      <c r="AI98" s="60">
        <v>0.56000000000000005</v>
      </c>
      <c r="AJ98" s="60">
        <v>0.14599999999999999</v>
      </c>
      <c r="AK98" s="60">
        <v>0.22</v>
      </c>
      <c r="AL98" s="60">
        <v>0.16700000000000001</v>
      </c>
      <c r="AM98" s="60">
        <v>4.5999999999999999E-2</v>
      </c>
      <c r="AN98" s="60">
        <v>1.2569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4.8000000000000001E-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7.0000000000000001E-3</v>
      </c>
      <c r="BJ98" s="60">
        <v>0</v>
      </c>
      <c r="BK98" s="60">
        <v>1.3540000000000001</v>
      </c>
      <c r="BL98" s="60">
        <v>0</v>
      </c>
      <c r="BM98" s="60">
        <v>3.7999999999999999E-2</v>
      </c>
      <c r="BN98" s="60">
        <v>3.0000000000000001E-3</v>
      </c>
      <c r="BO98" s="60">
        <v>1.9E-2</v>
      </c>
      <c r="BP98" s="60">
        <v>6.0000000000000001E-3</v>
      </c>
      <c r="BQ98" s="60">
        <v>0.11600000000000001</v>
      </c>
      <c r="BR98" s="60">
        <v>1.2E-2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4.7E-2</v>
      </c>
      <c r="BZ98" s="60">
        <v>1.4550000000000001</v>
      </c>
      <c r="CA98" s="60">
        <v>0</v>
      </c>
      <c r="CB98" s="60">
        <v>0</v>
      </c>
      <c r="CC98" s="60">
        <v>6.7000000000000004E-2</v>
      </c>
      <c r="CD98" s="60">
        <v>0</v>
      </c>
      <c r="CE98" s="60">
        <v>4.0000000000000001E-3</v>
      </c>
      <c r="CF98" s="60">
        <v>8.5000000000000006E-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.16800000000000001</v>
      </c>
      <c r="CP98" s="60">
        <v>2.5569999999999999</v>
      </c>
      <c r="CQ98" s="60">
        <v>0</v>
      </c>
      <c r="CR98" s="60">
        <v>0</v>
      </c>
      <c r="CS98" s="60">
        <v>0.318</v>
      </c>
      <c r="CT98" s="60">
        <v>0</v>
      </c>
      <c r="CU98" s="60">
        <v>0</v>
      </c>
      <c r="CV98" s="60">
        <v>0</v>
      </c>
      <c r="CW98" s="60">
        <v>9.9000000000000005E-2</v>
      </c>
      <c r="CX98" s="60">
        <v>0</v>
      </c>
      <c r="CY98" s="60">
        <v>0</v>
      </c>
      <c r="CZ98" s="60">
        <v>0.04</v>
      </c>
      <c r="DA98" s="60">
        <v>0</v>
      </c>
      <c r="DB98" s="60">
        <v>0</v>
      </c>
      <c r="DC98" s="60">
        <v>0</v>
      </c>
      <c r="DD98" s="60">
        <v>1.6E-2</v>
      </c>
      <c r="DE98" s="60">
        <v>0</v>
      </c>
      <c r="DF98" s="60">
        <v>0</v>
      </c>
      <c r="DG98" s="60">
        <v>0</v>
      </c>
      <c r="DH98" s="60">
        <v>0.10299999999999999</v>
      </c>
      <c r="DI98" s="60">
        <v>0.02</v>
      </c>
      <c r="DJ98" s="60">
        <v>9.0999999999999998E-2</v>
      </c>
      <c r="DK98" s="60">
        <v>1.766</v>
      </c>
      <c r="DL98" s="60">
        <v>0</v>
      </c>
      <c r="DM98" s="60">
        <v>1.6020000000000001</v>
      </c>
      <c r="DN98" s="60">
        <v>0</v>
      </c>
      <c r="DO98" s="60">
        <v>0</v>
      </c>
      <c r="DP98" s="60">
        <v>0</v>
      </c>
      <c r="DQ98" s="60">
        <v>0</v>
      </c>
      <c r="DR98" s="60">
        <v>5.7000000000000002E-2</v>
      </c>
      <c r="DS98" s="60">
        <v>1.4E-2</v>
      </c>
      <c r="DT98" s="60">
        <v>0.107</v>
      </c>
      <c r="DU98" s="60">
        <v>0</v>
      </c>
      <c r="DV98" s="60">
        <v>3.5000000000000003E-2</v>
      </c>
      <c r="DW98" s="60">
        <v>1.6E-2</v>
      </c>
      <c r="DX98" s="60">
        <v>4.0000000000000001E-3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5.0000000000000001E-3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.152</v>
      </c>
      <c r="FA98" s="60">
        <v>0</v>
      </c>
      <c r="FB98" s="60">
        <v>0</v>
      </c>
      <c r="FC98" s="60">
        <v>0</v>
      </c>
      <c r="FD98" s="60">
        <v>2.4E-2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8.2000000000000003E-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.01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88500000000000001</v>
      </c>
      <c r="GY98" s="60">
        <v>0</v>
      </c>
      <c r="GZ98" s="60">
        <v>25.206</v>
      </c>
      <c r="HA98" s="60">
        <v>0</v>
      </c>
      <c r="HB98" s="60">
        <v>0</v>
      </c>
      <c r="HC98" s="60">
        <v>0</v>
      </c>
      <c r="HD98" s="60">
        <v>0</v>
      </c>
      <c r="HE98" s="60">
        <v>4.2999999999999997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2.4E-2</v>
      </c>
      <c r="HM98" s="60">
        <v>0</v>
      </c>
      <c r="HN98" s="60">
        <v>5.6000000000000001E-2</v>
      </c>
      <c r="HO98" s="60">
        <v>0</v>
      </c>
      <c r="HP98" s="60">
        <v>6.0000000000000001E-3</v>
      </c>
      <c r="HQ98" s="60">
        <v>0</v>
      </c>
      <c r="HR98" s="60">
        <v>0</v>
      </c>
      <c r="HS98" s="60">
        <v>1E-3</v>
      </c>
      <c r="HT98" s="60">
        <v>0</v>
      </c>
      <c r="HU98" s="60">
        <v>0</v>
      </c>
      <c r="HV98" s="60">
        <v>2E-3</v>
      </c>
      <c r="HW98" s="60">
        <v>1E-3</v>
      </c>
      <c r="HX98" s="60">
        <v>0</v>
      </c>
      <c r="HY98" s="60">
        <v>0</v>
      </c>
      <c r="HZ98" s="60">
        <v>0</v>
      </c>
      <c r="IA98" s="60">
        <v>0</v>
      </c>
      <c r="IB98" s="60">
        <v>1.4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2.1000000000000001E-2</v>
      </c>
      <c r="IO98" s="60">
        <v>0</v>
      </c>
      <c r="IP98" s="60">
        <v>0</v>
      </c>
      <c r="IQ98" s="60">
        <v>1.2999999999999999E-2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9.7000000000000003E-2</v>
      </c>
      <c r="IY98" s="60">
        <v>0.78600000000000003</v>
      </c>
      <c r="IZ98" s="60">
        <v>0.115</v>
      </c>
      <c r="JA98" s="60">
        <v>0.40899999999999997</v>
      </c>
      <c r="JB98" s="60">
        <v>1.4E-2</v>
      </c>
      <c r="JC98" s="60">
        <v>6.7000000000000004E-2</v>
      </c>
      <c r="JD98" s="60">
        <v>0</v>
      </c>
      <c r="JE98" s="60">
        <v>0.38200000000000001</v>
      </c>
      <c r="JF98" s="60">
        <v>23.212</v>
      </c>
      <c r="JG98" s="60">
        <v>23.212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167.964</v>
      </c>
      <c r="C99" s="59">
        <v>143.93700000000001</v>
      </c>
      <c r="D99" s="59">
        <v>7.0000000000000001E-3</v>
      </c>
      <c r="E99" s="59">
        <v>4.0000000000000001E-3</v>
      </c>
      <c r="F99" s="59">
        <v>4.0000000000000001E-3</v>
      </c>
      <c r="G99" s="59">
        <v>0</v>
      </c>
      <c r="H99" s="59">
        <v>1.2E-2</v>
      </c>
      <c r="I99" s="59">
        <v>0.13800000000000001</v>
      </c>
      <c r="J99" s="59">
        <v>3.1E-2</v>
      </c>
      <c r="K99" s="59">
        <v>0.1749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6.6520000000000001</v>
      </c>
      <c r="X99" s="59">
        <v>0.11799999999999999</v>
      </c>
      <c r="Y99" s="59">
        <v>0.67100000000000004</v>
      </c>
      <c r="Z99" s="59">
        <v>2.5339999999999998</v>
      </c>
      <c r="AA99" s="59">
        <v>1.7270000000000001</v>
      </c>
      <c r="AB99" s="59">
        <v>0.71199999999999997</v>
      </c>
      <c r="AC99" s="59">
        <v>0.45800000000000002</v>
      </c>
      <c r="AD99" s="59">
        <v>0.04</v>
      </c>
      <c r="AE99" s="59">
        <v>8.1289999999999996</v>
      </c>
      <c r="AF99" s="59">
        <v>3.5790000000000002</v>
      </c>
      <c r="AG99" s="59">
        <v>1.6040000000000001</v>
      </c>
      <c r="AH99" s="59">
        <v>1.4710000000000001</v>
      </c>
      <c r="AI99" s="59">
        <v>2.3879999999999999</v>
      </c>
      <c r="AJ99" s="59">
        <v>0.35899999999999999</v>
      </c>
      <c r="AK99" s="59">
        <v>1.423</v>
      </c>
      <c r="AL99" s="59">
        <v>0.46100000000000002</v>
      </c>
      <c r="AM99" s="59">
        <v>0.14399999999999999</v>
      </c>
      <c r="AN99" s="59">
        <v>0.30499999999999999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5.7000000000000002E-2</v>
      </c>
      <c r="BN99" s="59">
        <v>0</v>
      </c>
      <c r="BO99" s="59">
        <v>0</v>
      </c>
      <c r="BP99" s="59">
        <v>0</v>
      </c>
      <c r="BQ99" s="59">
        <v>5.9829999999999997</v>
      </c>
      <c r="BR99" s="59">
        <v>1.5289999999999999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.49299999999999999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2.3E-2</v>
      </c>
      <c r="CH99" s="59">
        <v>8.0000000000000002E-3</v>
      </c>
      <c r="CI99" s="59">
        <v>0</v>
      </c>
      <c r="CJ99" s="59">
        <v>3.0000000000000001E-3</v>
      </c>
      <c r="CK99" s="59">
        <v>0.22900000000000001</v>
      </c>
      <c r="CL99" s="59">
        <v>1.7649999999999999</v>
      </c>
      <c r="CM99" s="59">
        <v>1.43</v>
      </c>
      <c r="CN99" s="59">
        <v>0.125</v>
      </c>
      <c r="CO99" s="59">
        <v>0.50800000000000001</v>
      </c>
      <c r="CP99" s="59">
        <v>0</v>
      </c>
      <c r="CQ99" s="59">
        <v>0.73899999999999999</v>
      </c>
      <c r="CR99" s="59">
        <v>4.8000000000000001E-2</v>
      </c>
      <c r="CS99" s="59">
        <v>0.66</v>
      </c>
      <c r="CT99" s="59">
        <v>0.26900000000000002</v>
      </c>
      <c r="CU99" s="59">
        <v>0.47799999999999998</v>
      </c>
      <c r="CV99" s="59">
        <v>0.61299999999999999</v>
      </c>
      <c r="CW99" s="59">
        <v>0.80200000000000005</v>
      </c>
      <c r="CX99" s="59">
        <v>6.0999999999999999E-2</v>
      </c>
      <c r="CY99" s="59">
        <v>1.6220000000000001</v>
      </c>
      <c r="CZ99" s="59">
        <v>2.2429999999999999</v>
      </c>
      <c r="DA99" s="59">
        <v>1.2869999999999999</v>
      </c>
      <c r="DB99" s="59">
        <v>3.9E-2</v>
      </c>
      <c r="DC99" s="59">
        <v>0.153</v>
      </c>
      <c r="DD99" s="59">
        <v>0.25</v>
      </c>
      <c r="DE99" s="59">
        <v>0.10299999999999999</v>
      </c>
      <c r="DF99" s="59">
        <v>0</v>
      </c>
      <c r="DG99" s="59">
        <v>0.67</v>
      </c>
      <c r="DH99" s="59">
        <v>1.425</v>
      </c>
      <c r="DI99" s="59">
        <v>2.2240000000000002</v>
      </c>
      <c r="DJ99" s="59">
        <v>0.32400000000000001</v>
      </c>
      <c r="DK99" s="59">
        <v>21.945</v>
      </c>
      <c r="DL99" s="59">
        <v>0.376</v>
      </c>
      <c r="DM99" s="59">
        <v>34.966000000000001</v>
      </c>
      <c r="DN99" s="59">
        <v>0</v>
      </c>
      <c r="DO99" s="59">
        <v>0.32600000000000001</v>
      </c>
      <c r="DP99" s="59">
        <v>4.0000000000000001E-3</v>
      </c>
      <c r="DQ99" s="59">
        <v>0.26600000000000001</v>
      </c>
      <c r="DR99" s="59">
        <v>0.497</v>
      </c>
      <c r="DS99" s="59">
        <v>0.39</v>
      </c>
      <c r="DT99" s="59">
        <v>1.0999999999999999E-2</v>
      </c>
      <c r="DU99" s="59">
        <v>3.0000000000000001E-3</v>
      </c>
      <c r="DV99" s="59">
        <v>0.2570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3.3000000000000002E-2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1.4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3.5999999999999997E-2</v>
      </c>
      <c r="FA99" s="59">
        <v>0</v>
      </c>
      <c r="FB99" s="59">
        <v>0</v>
      </c>
      <c r="FC99" s="59">
        <v>0</v>
      </c>
      <c r="FD99" s="59">
        <v>1.752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7000000000000004E-2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0.157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1.5960000000000001</v>
      </c>
      <c r="GY99" s="59">
        <v>0</v>
      </c>
      <c r="GZ99" s="59">
        <v>0.11</v>
      </c>
      <c r="HA99" s="59">
        <v>0</v>
      </c>
      <c r="HB99" s="59">
        <v>0</v>
      </c>
      <c r="HC99" s="59">
        <v>0</v>
      </c>
      <c r="HD99" s="59">
        <v>0</v>
      </c>
      <c r="HE99" s="59">
        <v>0.43099999999999999</v>
      </c>
      <c r="HF99" s="59">
        <v>1.2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72599999999999998</v>
      </c>
      <c r="HM99" s="59">
        <v>0</v>
      </c>
      <c r="HN99" s="59">
        <v>3.2000000000000001E-2</v>
      </c>
      <c r="HO99" s="59">
        <v>0</v>
      </c>
      <c r="HP99" s="59">
        <v>4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8.0000000000000002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6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27300000000000002</v>
      </c>
      <c r="IK99" s="59">
        <v>0</v>
      </c>
      <c r="IL99" s="59">
        <v>0.999</v>
      </c>
      <c r="IM99" s="59">
        <v>0</v>
      </c>
      <c r="IN99" s="59">
        <v>0.0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19400000000000001</v>
      </c>
      <c r="IY99" s="59">
        <v>1.6890000000000001</v>
      </c>
      <c r="IZ99" s="59">
        <v>0.45700000000000002</v>
      </c>
      <c r="JA99" s="59">
        <v>1.4730000000000001</v>
      </c>
      <c r="JB99" s="59">
        <v>5.0999999999999997E-2</v>
      </c>
      <c r="JC99" s="59">
        <v>0.53100000000000003</v>
      </c>
      <c r="JD99" s="59">
        <v>0</v>
      </c>
      <c r="JE99" s="59">
        <v>4.923</v>
      </c>
      <c r="JF99" s="59">
        <v>24.027000000000001</v>
      </c>
      <c r="JG99" s="59">
        <v>24.027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.593</v>
      </c>
      <c r="C100" s="60">
        <v>6.593</v>
      </c>
      <c r="D100" s="60">
        <v>1.2999999999999999E-2</v>
      </c>
      <c r="E100" s="60">
        <v>8.0000000000000002E-3</v>
      </c>
      <c r="F100" s="60">
        <v>8.0000000000000002E-3</v>
      </c>
      <c r="G100" s="60">
        <v>0</v>
      </c>
      <c r="H100" s="60">
        <v>2.1999999999999999E-2</v>
      </c>
      <c r="I100" s="60">
        <v>0.13500000000000001</v>
      </c>
      <c r="J100" s="60">
        <v>2.7E-2</v>
      </c>
      <c r="K100" s="60">
        <v>0.20699999999999999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.04</v>
      </c>
      <c r="X100" s="60">
        <v>0</v>
      </c>
      <c r="Y100" s="60">
        <v>3.0000000000000001E-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.39600000000000002</v>
      </c>
      <c r="AF100" s="60">
        <v>0.251</v>
      </c>
      <c r="AG100" s="60">
        <v>0.23699999999999999</v>
      </c>
      <c r="AH100" s="60">
        <v>7.4999999999999997E-2</v>
      </c>
      <c r="AI100" s="60">
        <v>0.08</v>
      </c>
      <c r="AJ100" s="60">
        <v>0.02</v>
      </c>
      <c r="AK100" s="60">
        <v>8.9999999999999993E-3</v>
      </c>
      <c r="AL100" s="60">
        <v>1E-3</v>
      </c>
      <c r="AM100" s="60">
        <v>0</v>
      </c>
      <c r="AN100" s="60">
        <v>4.0000000000000001E-3</v>
      </c>
      <c r="AO100" s="60">
        <v>0</v>
      </c>
      <c r="AP100" s="60">
        <v>0</v>
      </c>
      <c r="AQ100" s="60">
        <v>0</v>
      </c>
      <c r="AR100" s="60">
        <v>5.0000000000000001E-3</v>
      </c>
      <c r="AS100" s="60">
        <v>0</v>
      </c>
      <c r="AT100" s="60">
        <v>0</v>
      </c>
      <c r="AU100" s="60">
        <v>0</v>
      </c>
      <c r="AV100" s="60">
        <v>2E-3</v>
      </c>
      <c r="AW100" s="60">
        <v>0</v>
      </c>
      <c r="AX100" s="60">
        <v>1E-3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1E-3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1E-3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3.0000000000000001E-3</v>
      </c>
      <c r="BZ100" s="60">
        <v>2.1999999999999999E-2</v>
      </c>
      <c r="CA100" s="60">
        <v>0</v>
      </c>
      <c r="CB100" s="60">
        <v>1E-3</v>
      </c>
      <c r="CC100" s="60">
        <v>1.0999999999999999E-2</v>
      </c>
      <c r="CD100" s="60">
        <v>4.0000000000000001E-3</v>
      </c>
      <c r="CE100" s="60">
        <v>0</v>
      </c>
      <c r="CF100" s="60">
        <v>0.17100000000000001</v>
      </c>
      <c r="CG100" s="60">
        <v>0.39600000000000002</v>
      </c>
      <c r="CH100" s="60">
        <v>0</v>
      </c>
      <c r="CI100" s="60">
        <v>1E-3</v>
      </c>
      <c r="CJ100" s="60">
        <v>5.8000000000000003E-2</v>
      </c>
      <c r="CK100" s="60">
        <v>0.33300000000000002</v>
      </c>
      <c r="CL100" s="60">
        <v>2.3E-2</v>
      </c>
      <c r="CM100" s="60">
        <v>7.9000000000000001E-2</v>
      </c>
      <c r="CN100" s="60">
        <v>0.03</v>
      </c>
      <c r="CO100" s="60">
        <v>2.5999999999999999E-2</v>
      </c>
      <c r="CP100" s="60">
        <v>1E-3</v>
      </c>
      <c r="CQ100" s="60">
        <v>0.03</v>
      </c>
      <c r="CR100" s="60">
        <v>5.7000000000000002E-2</v>
      </c>
      <c r="CS100" s="60">
        <v>0.27700000000000002</v>
      </c>
      <c r="CT100" s="60">
        <v>0.128</v>
      </c>
      <c r="CU100" s="60">
        <v>1.4E-2</v>
      </c>
      <c r="CV100" s="60">
        <v>0.01</v>
      </c>
      <c r="CW100" s="60">
        <v>8.3000000000000004E-2</v>
      </c>
      <c r="CX100" s="60">
        <v>1.4E-2</v>
      </c>
      <c r="CY100" s="60">
        <v>9.5000000000000001E-2</v>
      </c>
      <c r="CZ100" s="60">
        <v>3.4000000000000002E-2</v>
      </c>
      <c r="DA100" s="60">
        <v>1E-3</v>
      </c>
      <c r="DB100" s="60">
        <v>1.4E-2</v>
      </c>
      <c r="DC100" s="60">
        <v>1E-3</v>
      </c>
      <c r="DD100" s="60">
        <v>2E-3</v>
      </c>
      <c r="DE100" s="60">
        <v>3.0000000000000001E-3</v>
      </c>
      <c r="DF100" s="60">
        <v>0</v>
      </c>
      <c r="DG100" s="60">
        <v>0</v>
      </c>
      <c r="DH100" s="60">
        <v>0.33400000000000002</v>
      </c>
      <c r="DI100" s="60">
        <v>2.9000000000000001E-2</v>
      </c>
      <c r="DJ100" s="60">
        <v>0.01</v>
      </c>
      <c r="DK100" s="60">
        <v>0.28000000000000003</v>
      </c>
      <c r="DL100" s="60">
        <v>5.0999999999999997E-2</v>
      </c>
      <c r="DM100" s="60">
        <v>1.4370000000000001</v>
      </c>
      <c r="DN100" s="60">
        <v>5.0000000000000001E-3</v>
      </c>
      <c r="DO100" s="60">
        <v>9.4E-2</v>
      </c>
      <c r="DP100" s="60">
        <v>2.5000000000000001E-2</v>
      </c>
      <c r="DQ100" s="60">
        <v>1E-3</v>
      </c>
      <c r="DR100" s="60">
        <v>6.0000000000000001E-3</v>
      </c>
      <c r="DS100" s="60">
        <v>4.0000000000000001E-3</v>
      </c>
      <c r="DT100" s="60">
        <v>0</v>
      </c>
      <c r="DU100" s="60">
        <v>8.0000000000000002E-3</v>
      </c>
      <c r="DV100" s="60">
        <v>2.9000000000000001E-2</v>
      </c>
      <c r="DW100" s="60">
        <v>0.02</v>
      </c>
      <c r="DX100" s="60">
        <v>2E-3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1000000000000002E-2</v>
      </c>
      <c r="EZ100" s="60">
        <v>4.0000000000000001E-3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1E-3</v>
      </c>
      <c r="FY100" s="60">
        <v>0</v>
      </c>
      <c r="FZ100" s="60">
        <v>0</v>
      </c>
      <c r="GA100" s="60">
        <v>1E-3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5000000000000003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.02</v>
      </c>
      <c r="HF100" s="60">
        <v>0</v>
      </c>
      <c r="HG100" s="60">
        <v>0</v>
      </c>
      <c r="HH100" s="60">
        <v>3.0000000000000001E-3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2E-3</v>
      </c>
      <c r="IM100" s="60">
        <v>0</v>
      </c>
      <c r="IN100" s="60">
        <v>0.02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7E-2</v>
      </c>
      <c r="IY100" s="60">
        <v>0.34</v>
      </c>
      <c r="IZ100" s="60">
        <v>5.5E-2</v>
      </c>
      <c r="JA100" s="60">
        <v>0.22700000000000001</v>
      </c>
      <c r="JB100" s="60">
        <v>6.0000000000000001E-3</v>
      </c>
      <c r="JC100" s="60">
        <v>8.0000000000000002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603.05999999999995</v>
      </c>
      <c r="C101" s="59">
        <v>352.93900000000002</v>
      </c>
      <c r="D101" s="59">
        <v>6.5000000000000002E-2</v>
      </c>
      <c r="E101" s="59">
        <v>1.2E-2</v>
      </c>
      <c r="F101" s="59">
        <v>1.2999999999999999E-2</v>
      </c>
      <c r="G101" s="59">
        <v>0</v>
      </c>
      <c r="H101" s="59">
        <v>2.4E-2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.22500000000000001</v>
      </c>
      <c r="R101" s="59">
        <v>0</v>
      </c>
      <c r="S101" s="59">
        <v>0</v>
      </c>
      <c r="T101" s="59">
        <v>3.5999999999999997E-2</v>
      </c>
      <c r="U101" s="59">
        <v>0</v>
      </c>
      <c r="V101" s="59">
        <v>0</v>
      </c>
      <c r="W101" s="59">
        <v>4.069</v>
      </c>
      <c r="X101" s="59">
        <v>0.21099999999999999</v>
      </c>
      <c r="Y101" s="59">
        <v>1.637</v>
      </c>
      <c r="Z101" s="59">
        <v>1.282</v>
      </c>
      <c r="AA101" s="59">
        <v>18.263999999999999</v>
      </c>
      <c r="AB101" s="59">
        <v>3.0000000000000001E-3</v>
      </c>
      <c r="AC101" s="59">
        <v>4.62</v>
      </c>
      <c r="AD101" s="59">
        <v>0.215</v>
      </c>
      <c r="AE101" s="59">
        <v>21.425000000000001</v>
      </c>
      <c r="AF101" s="59">
        <v>9.4440000000000008</v>
      </c>
      <c r="AG101" s="59">
        <v>11.843999999999999</v>
      </c>
      <c r="AH101" s="59">
        <v>1.4630000000000001</v>
      </c>
      <c r="AI101" s="59">
        <v>2.6339999999999999</v>
      </c>
      <c r="AJ101" s="59">
        <v>0.439</v>
      </c>
      <c r="AK101" s="59">
        <v>0.49099999999999999</v>
      </c>
      <c r="AL101" s="59">
        <v>0.53800000000000003</v>
      </c>
      <c r="AM101" s="59">
        <v>0.11</v>
      </c>
      <c r="AN101" s="59">
        <v>0.21199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7.0000000000000001E-3</v>
      </c>
      <c r="AT101" s="59">
        <v>2E-3</v>
      </c>
      <c r="AU101" s="59">
        <v>0</v>
      </c>
      <c r="AV101" s="59">
        <v>6.0000000000000001E-3</v>
      </c>
      <c r="AW101" s="59">
        <v>9.2999999999999999E-2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.51800000000000002</v>
      </c>
      <c r="BJ101" s="59">
        <v>0</v>
      </c>
      <c r="BK101" s="59">
        <v>0</v>
      </c>
      <c r="BL101" s="59">
        <v>0</v>
      </c>
      <c r="BM101" s="59">
        <v>6.0000000000000001E-3</v>
      </c>
      <c r="BN101" s="59">
        <v>0</v>
      </c>
      <c r="BO101" s="59">
        <v>0</v>
      </c>
      <c r="BP101" s="59">
        <v>4.0000000000000001E-3</v>
      </c>
      <c r="BQ101" s="59">
        <v>5.2640000000000002</v>
      </c>
      <c r="BR101" s="59">
        <v>3.141</v>
      </c>
      <c r="BS101" s="59">
        <v>0</v>
      </c>
      <c r="BT101" s="59">
        <v>0</v>
      </c>
      <c r="BU101" s="59">
        <v>3.2000000000000001E-2</v>
      </c>
      <c r="BV101" s="59">
        <v>0</v>
      </c>
      <c r="BW101" s="59">
        <v>4.7E-2</v>
      </c>
      <c r="BX101" s="59">
        <v>0</v>
      </c>
      <c r="BY101" s="59">
        <v>3.056</v>
      </c>
      <c r="BZ101" s="59">
        <v>0.55900000000000005</v>
      </c>
      <c r="CA101" s="59">
        <v>0.26900000000000002</v>
      </c>
      <c r="CB101" s="59">
        <v>0</v>
      </c>
      <c r="CC101" s="59">
        <v>4.2999999999999997E-2</v>
      </c>
      <c r="CD101" s="59">
        <v>0</v>
      </c>
      <c r="CE101" s="59">
        <v>0</v>
      </c>
      <c r="CF101" s="59">
        <v>11.257999999999999</v>
      </c>
      <c r="CG101" s="59">
        <v>5.0090000000000003</v>
      </c>
      <c r="CH101" s="59">
        <v>1.9059999999999999</v>
      </c>
      <c r="CI101" s="59">
        <v>0.111</v>
      </c>
      <c r="CJ101" s="59">
        <v>1.819</v>
      </c>
      <c r="CK101" s="59">
        <v>9.4E-2</v>
      </c>
      <c r="CL101" s="59">
        <v>0.109</v>
      </c>
      <c r="CM101" s="59">
        <v>0.20200000000000001</v>
      </c>
      <c r="CN101" s="59">
        <v>8.4019999999999992</v>
      </c>
      <c r="CO101" s="59">
        <v>0.28000000000000003</v>
      </c>
      <c r="CP101" s="59">
        <v>1.054</v>
      </c>
      <c r="CQ101" s="59">
        <v>0.79500000000000004</v>
      </c>
      <c r="CR101" s="59">
        <v>8.8999999999999996E-2</v>
      </c>
      <c r="CS101" s="59">
        <v>13.131</v>
      </c>
      <c r="CT101" s="59">
        <v>0.89100000000000001</v>
      </c>
      <c r="CU101" s="59">
        <v>0.23899999999999999</v>
      </c>
      <c r="CV101" s="59">
        <v>0.17599999999999999</v>
      </c>
      <c r="CW101" s="59">
        <v>3.641</v>
      </c>
      <c r="CX101" s="59">
        <v>2.1000000000000001E-2</v>
      </c>
      <c r="CY101" s="59">
        <v>0.19600000000000001</v>
      </c>
      <c r="CZ101" s="59">
        <v>2.5910000000000002</v>
      </c>
      <c r="DA101" s="59">
        <v>0.497</v>
      </c>
      <c r="DB101" s="59">
        <v>1.7000000000000001E-2</v>
      </c>
      <c r="DC101" s="59">
        <v>0.189</v>
      </c>
      <c r="DD101" s="59">
        <v>1.385</v>
      </c>
      <c r="DE101" s="59">
        <v>0.26200000000000001</v>
      </c>
      <c r="DF101" s="59">
        <v>0</v>
      </c>
      <c r="DG101" s="59">
        <v>2.4E-2</v>
      </c>
      <c r="DH101" s="59">
        <v>5.3719999999999999</v>
      </c>
      <c r="DI101" s="59">
        <v>7.5999999999999998E-2</v>
      </c>
      <c r="DJ101" s="59">
        <v>0.53900000000000003</v>
      </c>
      <c r="DK101" s="59">
        <v>27.913</v>
      </c>
      <c r="DL101" s="59">
        <v>0.377</v>
      </c>
      <c r="DM101" s="59">
        <v>37.844000000000001</v>
      </c>
      <c r="DN101" s="59">
        <v>3.5000000000000003E-2</v>
      </c>
      <c r="DO101" s="59">
        <v>0.90100000000000002</v>
      </c>
      <c r="DP101" s="59">
        <v>0.58399999999999996</v>
      </c>
      <c r="DQ101" s="59">
        <v>0.214</v>
      </c>
      <c r="DR101" s="59">
        <v>0.20899999999999999</v>
      </c>
      <c r="DS101" s="59">
        <v>2.1999999999999999E-2</v>
      </c>
      <c r="DT101" s="59">
        <v>2E-3</v>
      </c>
      <c r="DU101" s="59">
        <v>4.7E-2</v>
      </c>
      <c r="DV101" s="59">
        <v>0.35</v>
      </c>
      <c r="DW101" s="59">
        <v>5.2149999999999999</v>
      </c>
      <c r="DX101" s="59">
        <v>0.80600000000000005</v>
      </c>
      <c r="DY101" s="59">
        <v>6.4000000000000001E-2</v>
      </c>
      <c r="DZ101" s="59">
        <v>1E-3</v>
      </c>
      <c r="EA101" s="59">
        <v>0.01</v>
      </c>
      <c r="EB101" s="59">
        <v>0</v>
      </c>
      <c r="EC101" s="59">
        <v>0</v>
      </c>
      <c r="ED101" s="59">
        <v>0.36699999999999999</v>
      </c>
      <c r="EE101" s="59">
        <v>0</v>
      </c>
      <c r="EF101" s="59">
        <v>5.0000000000000001E-3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.313</v>
      </c>
      <c r="EU101" s="59">
        <v>0</v>
      </c>
      <c r="EV101" s="59">
        <v>0</v>
      </c>
      <c r="EW101" s="59">
        <v>0.01</v>
      </c>
      <c r="EX101" s="59">
        <v>2E-3</v>
      </c>
      <c r="EY101" s="59">
        <v>0.21</v>
      </c>
      <c r="EZ101" s="59">
        <v>1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.48599999999999999</v>
      </c>
      <c r="FG101" s="59">
        <v>0.32600000000000001</v>
      </c>
      <c r="FH101" s="59">
        <v>0</v>
      </c>
      <c r="FI101" s="59">
        <v>0</v>
      </c>
      <c r="FJ101" s="59">
        <v>0</v>
      </c>
      <c r="FK101" s="59">
        <v>4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7.0000000000000001E-3</v>
      </c>
      <c r="FY101" s="59">
        <v>3.0000000000000001E-3</v>
      </c>
      <c r="FZ101" s="59">
        <v>0</v>
      </c>
      <c r="GA101" s="59">
        <v>1E-3</v>
      </c>
      <c r="GB101" s="59">
        <v>0</v>
      </c>
      <c r="GC101" s="59">
        <v>2.8000000000000001E-2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0.284000000000001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.106</v>
      </c>
      <c r="GX101" s="59">
        <v>2.5219999999999998</v>
      </c>
      <c r="GY101" s="59">
        <v>0</v>
      </c>
      <c r="GZ101" s="59">
        <v>1.861</v>
      </c>
      <c r="HA101" s="59">
        <v>0</v>
      </c>
      <c r="HB101" s="59">
        <v>0</v>
      </c>
      <c r="HC101" s="59">
        <v>0</v>
      </c>
      <c r="HD101" s="59">
        <v>0</v>
      </c>
      <c r="HE101" s="59">
        <v>1.6140000000000001</v>
      </c>
      <c r="HF101" s="59">
        <v>4.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6459999999999999</v>
      </c>
      <c r="HM101" s="59">
        <v>0</v>
      </c>
      <c r="HN101" s="59">
        <v>1.016</v>
      </c>
      <c r="HO101" s="59">
        <v>0</v>
      </c>
      <c r="HP101" s="59">
        <v>4.2999999999999997E-2</v>
      </c>
      <c r="HQ101" s="59">
        <v>0</v>
      </c>
      <c r="HR101" s="59">
        <v>0</v>
      </c>
      <c r="HS101" s="59">
        <v>2E-3</v>
      </c>
      <c r="HT101" s="59">
        <v>0</v>
      </c>
      <c r="HU101" s="59">
        <v>0</v>
      </c>
      <c r="HV101" s="59">
        <v>3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0.17100000000000001</v>
      </c>
      <c r="IF101" s="59">
        <v>0</v>
      </c>
      <c r="IG101" s="59">
        <v>0</v>
      </c>
      <c r="IH101" s="59">
        <v>0</v>
      </c>
      <c r="II101" s="59">
        <v>8.5999999999999993E-2</v>
      </c>
      <c r="IJ101" s="59">
        <v>0</v>
      </c>
      <c r="IK101" s="59">
        <v>0</v>
      </c>
      <c r="IL101" s="59">
        <v>1.2330000000000001</v>
      </c>
      <c r="IM101" s="59">
        <v>0</v>
      </c>
      <c r="IN101" s="59">
        <v>2.7E-2</v>
      </c>
      <c r="IO101" s="59">
        <v>3.0000000000000001E-3</v>
      </c>
      <c r="IP101" s="59">
        <v>0</v>
      </c>
      <c r="IQ101" s="59">
        <v>6.6000000000000003E-2</v>
      </c>
      <c r="IR101" s="59">
        <v>0</v>
      </c>
      <c r="IS101" s="59">
        <v>0</v>
      </c>
      <c r="IT101" s="59">
        <v>5.0000000000000001E-3</v>
      </c>
      <c r="IU101" s="59">
        <v>2.9000000000000001E-2</v>
      </c>
      <c r="IV101" s="59">
        <v>0</v>
      </c>
      <c r="IW101" s="59">
        <v>0</v>
      </c>
      <c r="IX101" s="59">
        <v>1.0720000000000001</v>
      </c>
      <c r="IY101" s="59">
        <v>36.459000000000003</v>
      </c>
      <c r="IZ101" s="59">
        <v>2.04</v>
      </c>
      <c r="JA101" s="59">
        <v>27.338999999999999</v>
      </c>
      <c r="JB101" s="59">
        <v>0.223</v>
      </c>
      <c r="JC101" s="59">
        <v>1.847</v>
      </c>
      <c r="JD101" s="59">
        <v>2E-3</v>
      </c>
      <c r="JE101" s="59">
        <v>33.137</v>
      </c>
      <c r="JF101" s="59">
        <v>250.12100000000001</v>
      </c>
      <c r="JG101" s="59">
        <v>242.33099999999999</v>
      </c>
      <c r="JH101" s="59">
        <v>0</v>
      </c>
      <c r="JI101" s="59">
        <v>7.79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63.077</v>
      </c>
      <c r="C102" s="60">
        <v>59.695</v>
      </c>
      <c r="D102" s="60">
        <v>0.33500000000000002</v>
      </c>
      <c r="E102" s="60">
        <v>5.6000000000000001E-2</v>
      </c>
      <c r="F102" s="60">
        <v>0.13800000000000001</v>
      </c>
      <c r="G102" s="60">
        <v>1.4999999999999999E-2</v>
      </c>
      <c r="H102" s="60">
        <v>0.191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4.9569999999999999</v>
      </c>
      <c r="X102" s="60">
        <v>0.27300000000000002</v>
      </c>
      <c r="Y102" s="60">
        <v>1.268</v>
      </c>
      <c r="Z102" s="60">
        <v>0.17399999999999999</v>
      </c>
      <c r="AA102" s="60">
        <v>10.79</v>
      </c>
      <c r="AB102" s="60">
        <v>0</v>
      </c>
      <c r="AC102" s="60">
        <v>0</v>
      </c>
      <c r="AD102" s="60">
        <v>0</v>
      </c>
      <c r="AE102" s="60">
        <v>11.675000000000001</v>
      </c>
      <c r="AF102" s="60">
        <v>2.2730000000000001</v>
      </c>
      <c r="AG102" s="60">
        <v>4.6180000000000003</v>
      </c>
      <c r="AH102" s="60">
        <v>8.57</v>
      </c>
      <c r="AI102" s="60">
        <v>9.8689999999999998</v>
      </c>
      <c r="AJ102" s="60">
        <v>0.51</v>
      </c>
      <c r="AK102" s="60">
        <v>1.421</v>
      </c>
      <c r="AL102" s="60">
        <v>0</v>
      </c>
      <c r="AM102" s="60">
        <v>5.0000000000000001E-3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.9970000000000001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8.9999999999999993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.5170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.4E-2</v>
      </c>
      <c r="JC102" s="60">
        <v>1.6E-2</v>
      </c>
      <c r="JD102" s="60">
        <v>0</v>
      </c>
      <c r="JE102" s="60">
        <v>4.0000000000000001E-3</v>
      </c>
      <c r="JF102" s="60">
        <v>103.38200000000001</v>
      </c>
      <c r="JG102" s="60">
        <v>0</v>
      </c>
      <c r="JH102" s="60">
        <v>0</v>
      </c>
      <c r="JI102" s="60">
        <v>103.38200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225.86500000000001</v>
      </c>
      <c r="C103" s="59">
        <v>134.10300000000001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1E-3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.0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4.9000000000000002E-2</v>
      </c>
      <c r="AP103" s="59">
        <v>0.254</v>
      </c>
      <c r="AQ103" s="59">
        <v>8.7999999999999995E-2</v>
      </c>
      <c r="AR103" s="59">
        <v>0.40400000000000003</v>
      </c>
      <c r="AS103" s="59">
        <v>0.313</v>
      </c>
      <c r="AT103" s="59">
        <v>0.115</v>
      </c>
      <c r="AU103" s="59">
        <v>0.05</v>
      </c>
      <c r="AV103" s="59">
        <v>5.7000000000000002E-2</v>
      </c>
      <c r="AW103" s="59">
        <v>0.14599999999999999</v>
      </c>
      <c r="AX103" s="59">
        <v>3.0510000000000002</v>
      </c>
      <c r="AY103" s="59">
        <v>0.437</v>
      </c>
      <c r="AZ103" s="59">
        <v>1.6E-2</v>
      </c>
      <c r="BA103" s="59">
        <v>0.14299999999999999</v>
      </c>
      <c r="BB103" s="59">
        <v>0.106</v>
      </c>
      <c r="BC103" s="59">
        <v>4.5999999999999999E-2</v>
      </c>
      <c r="BD103" s="59">
        <v>0.16500000000000001</v>
      </c>
      <c r="BE103" s="59">
        <v>7.0000000000000007E-2</v>
      </c>
      <c r="BF103" s="59">
        <v>0.79200000000000004</v>
      </c>
      <c r="BG103" s="59">
        <v>5.0000000000000001E-3</v>
      </c>
      <c r="BH103" s="59">
        <v>0.13500000000000001</v>
      </c>
      <c r="BI103" s="59">
        <v>7.8E-2</v>
      </c>
      <c r="BJ103" s="59">
        <v>5.0000000000000001E-3</v>
      </c>
      <c r="BK103" s="59">
        <v>1.9E-2</v>
      </c>
      <c r="BL103" s="59">
        <v>5.3999999999999999E-2</v>
      </c>
      <c r="BM103" s="59">
        <v>1.0999999999999999E-2</v>
      </c>
      <c r="BN103" s="59">
        <v>1.73</v>
      </c>
      <c r="BO103" s="59">
        <v>1.268</v>
      </c>
      <c r="BP103" s="59">
        <v>6.9000000000000006E-2</v>
      </c>
      <c r="BQ103" s="59">
        <v>4.2000000000000003E-2</v>
      </c>
      <c r="BR103" s="59">
        <v>0.442</v>
      </c>
      <c r="BS103" s="59">
        <v>1.3440000000000001</v>
      </c>
      <c r="BT103" s="59">
        <v>0.109</v>
      </c>
      <c r="BU103" s="59">
        <v>0.48199999999999998</v>
      </c>
      <c r="BV103" s="59">
        <v>0.04</v>
      </c>
      <c r="BW103" s="59">
        <v>0.439</v>
      </c>
      <c r="BX103" s="59">
        <v>0.115</v>
      </c>
      <c r="BY103" s="59">
        <v>3.782</v>
      </c>
      <c r="BZ103" s="59">
        <v>1.034</v>
      </c>
      <c r="CA103" s="59">
        <v>0.42399999999999999</v>
      </c>
      <c r="CB103" s="59">
        <v>5.673</v>
      </c>
      <c r="CC103" s="59">
        <v>4.8000000000000001E-2</v>
      </c>
      <c r="CD103" s="59">
        <v>2.1000000000000001E-2</v>
      </c>
      <c r="CE103" s="59">
        <v>4.4999999999999998E-2</v>
      </c>
      <c r="CF103" s="59">
        <v>0.112</v>
      </c>
      <c r="CG103" s="59">
        <v>0.82</v>
      </c>
      <c r="CH103" s="59">
        <v>0.13600000000000001</v>
      </c>
      <c r="CI103" s="59">
        <v>5.0000000000000001E-3</v>
      </c>
      <c r="CJ103" s="59">
        <v>5.1999999999999998E-2</v>
      </c>
      <c r="CK103" s="59">
        <v>7.3999999999999996E-2</v>
      </c>
      <c r="CL103" s="59">
        <v>1.587</v>
      </c>
      <c r="CM103" s="59">
        <v>8.0000000000000002E-3</v>
      </c>
      <c r="CN103" s="59">
        <v>0.41099999999999998</v>
      </c>
      <c r="CO103" s="59">
        <v>8.9999999999999993E-3</v>
      </c>
      <c r="CP103" s="59">
        <v>1.0999999999999999E-2</v>
      </c>
      <c r="CQ103" s="59">
        <v>3.1E-2</v>
      </c>
      <c r="CR103" s="59">
        <v>0.02</v>
      </c>
      <c r="CS103" s="59">
        <v>0.17100000000000001</v>
      </c>
      <c r="CT103" s="59">
        <v>0.505</v>
      </c>
      <c r="CU103" s="59">
        <v>2.13</v>
      </c>
      <c r="CV103" s="59">
        <v>0.16500000000000001</v>
      </c>
      <c r="CW103" s="59">
        <v>0.45900000000000002</v>
      </c>
      <c r="CX103" s="59">
        <v>2.1000000000000001E-2</v>
      </c>
      <c r="CY103" s="59">
        <v>1.0580000000000001</v>
      </c>
      <c r="CZ103" s="59">
        <v>3.2280000000000002</v>
      </c>
      <c r="DA103" s="59">
        <v>0.114</v>
      </c>
      <c r="DB103" s="59">
        <v>0.56299999999999994</v>
      </c>
      <c r="DC103" s="59">
        <v>0.503</v>
      </c>
      <c r="DD103" s="59">
        <v>1.3069999999999999</v>
      </c>
      <c r="DE103" s="59">
        <v>0.752</v>
      </c>
      <c r="DF103" s="59">
        <v>0.05</v>
      </c>
      <c r="DG103" s="59">
        <v>0.02</v>
      </c>
      <c r="DH103" s="59">
        <v>0.61099999999999999</v>
      </c>
      <c r="DI103" s="59">
        <v>0.20499999999999999</v>
      </c>
      <c r="DJ103" s="59">
        <v>0.46899999999999997</v>
      </c>
      <c r="DK103" s="59">
        <v>1.1379999999999999</v>
      </c>
      <c r="DL103" s="59">
        <v>5.6000000000000001E-2</v>
      </c>
      <c r="DM103" s="59">
        <v>4.5410000000000004</v>
      </c>
      <c r="DN103" s="59">
        <v>0.246</v>
      </c>
      <c r="DO103" s="59">
        <v>0.17899999999999999</v>
      </c>
      <c r="DP103" s="59">
        <v>1E-3</v>
      </c>
      <c r="DQ103" s="59">
        <v>0.11799999999999999</v>
      </c>
      <c r="DR103" s="59">
        <v>0.48299999999999998</v>
      </c>
      <c r="DS103" s="59">
        <v>1.0999999999999999E-2</v>
      </c>
      <c r="DT103" s="59">
        <v>6.0000000000000001E-3</v>
      </c>
      <c r="DU103" s="59">
        <v>2.4169999999999998</v>
      </c>
      <c r="DV103" s="59">
        <v>0.159</v>
      </c>
      <c r="DW103" s="59">
        <v>1.121</v>
      </c>
      <c r="DX103" s="59">
        <v>0.33100000000000002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2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6.2E-2</v>
      </c>
      <c r="EZ103" s="59">
        <v>8.0000000000000002E-3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.374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.01</v>
      </c>
      <c r="GJ103" s="59">
        <v>0</v>
      </c>
      <c r="GK103" s="59">
        <v>0.109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3.593</v>
      </c>
      <c r="GY103" s="59">
        <v>0</v>
      </c>
      <c r="GZ103" s="59">
        <v>0.56999999999999995</v>
      </c>
      <c r="HA103" s="59">
        <v>0</v>
      </c>
      <c r="HB103" s="59">
        <v>0</v>
      </c>
      <c r="HC103" s="59">
        <v>0</v>
      </c>
      <c r="HD103" s="59">
        <v>0</v>
      </c>
      <c r="HE103" s="59">
        <v>0.80600000000000005</v>
      </c>
      <c r="HF103" s="59">
        <v>5.000000000000000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16</v>
      </c>
      <c r="HM103" s="59">
        <v>0</v>
      </c>
      <c r="HN103" s="59">
        <v>0.126</v>
      </c>
      <c r="HO103" s="59">
        <v>0</v>
      </c>
      <c r="HP103" s="59">
        <v>8.0000000000000002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4.0000000000000001E-3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1.415</v>
      </c>
      <c r="IY103" s="59">
        <v>2.85</v>
      </c>
      <c r="IZ103" s="59">
        <v>1.2909999999999999</v>
      </c>
      <c r="JA103" s="59">
        <v>2.077</v>
      </c>
      <c r="JB103" s="59">
        <v>0.23599999999999999</v>
      </c>
      <c r="JC103" s="59">
        <v>1.2549999999999999</v>
      </c>
      <c r="JD103" s="59">
        <v>0</v>
      </c>
      <c r="JE103" s="59">
        <v>68.994</v>
      </c>
      <c r="JF103" s="59">
        <v>91.762</v>
      </c>
      <c r="JG103" s="59">
        <v>26.085999999999999</v>
      </c>
      <c r="JH103" s="59">
        <v>0</v>
      </c>
      <c r="JI103" s="59">
        <v>65.676000000000002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189.43600000000001</v>
      </c>
      <c r="C104" s="60">
        <v>34.658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.66300000000000003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3220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.52900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7.1999999999999995E-2</v>
      </c>
      <c r="DX104" s="60">
        <v>1.5389999999999999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.2340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2E-3</v>
      </c>
      <c r="GL104" s="60">
        <v>0</v>
      </c>
      <c r="GM104" s="60">
        <v>0.20399999999999999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1.7929999999999999</v>
      </c>
      <c r="GY104" s="60">
        <v>0</v>
      </c>
      <c r="GZ104" s="60">
        <v>0.44</v>
      </c>
      <c r="HA104" s="60">
        <v>0</v>
      </c>
      <c r="HB104" s="60">
        <v>0</v>
      </c>
      <c r="HC104" s="60">
        <v>0</v>
      </c>
      <c r="HD104" s="60">
        <v>0</v>
      </c>
      <c r="HE104" s="60">
        <v>0.72</v>
      </c>
      <c r="HF104" s="60">
        <v>4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0100000000000001</v>
      </c>
      <c r="HM104" s="60">
        <v>0</v>
      </c>
      <c r="HN104" s="60">
        <v>5.1999999999999998E-2</v>
      </c>
      <c r="HO104" s="60">
        <v>0</v>
      </c>
      <c r="HP104" s="60">
        <v>5.0000000000000001E-3</v>
      </c>
      <c r="HQ104" s="60">
        <v>0</v>
      </c>
      <c r="HR104" s="60">
        <v>0</v>
      </c>
      <c r="HS104" s="60">
        <v>6.000000000000000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0999999999999999E-2</v>
      </c>
      <c r="IC104" s="60">
        <v>0</v>
      </c>
      <c r="ID104" s="60">
        <v>0</v>
      </c>
      <c r="IE104" s="60">
        <v>4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06</v>
      </c>
      <c r="IO104" s="60">
        <v>5.7000000000000002E-2</v>
      </c>
      <c r="IP104" s="60">
        <v>0</v>
      </c>
      <c r="IQ104" s="60">
        <v>0</v>
      </c>
      <c r="IR104" s="60">
        <v>0</v>
      </c>
      <c r="IS104" s="60">
        <v>1.41</v>
      </c>
      <c r="IT104" s="60">
        <v>3.1E-2</v>
      </c>
      <c r="IU104" s="60">
        <v>0</v>
      </c>
      <c r="IV104" s="60">
        <v>0</v>
      </c>
      <c r="IW104" s="60">
        <v>0</v>
      </c>
      <c r="IX104" s="60">
        <v>1.6160000000000001</v>
      </c>
      <c r="IY104" s="60">
        <v>7.9470000000000001</v>
      </c>
      <c r="IZ104" s="60">
        <v>2.4660000000000002</v>
      </c>
      <c r="JA104" s="60">
        <v>12.012</v>
      </c>
      <c r="JB104" s="60">
        <v>0.752</v>
      </c>
      <c r="JC104" s="60">
        <v>1.5009999999999999</v>
      </c>
      <c r="JD104" s="60">
        <v>0</v>
      </c>
      <c r="JE104" s="60">
        <v>0.104</v>
      </c>
      <c r="JF104" s="60">
        <v>154.77799999999999</v>
      </c>
      <c r="JG104" s="60">
        <v>136.20099999999999</v>
      </c>
      <c r="JH104" s="60">
        <v>0</v>
      </c>
      <c r="JI104" s="60">
        <v>18.577000000000002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459.452</v>
      </c>
      <c r="C105" s="59">
        <v>43.124000000000002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.17</v>
      </c>
      <c r="Y105" s="59">
        <v>1.7410000000000001</v>
      </c>
      <c r="Z105" s="59">
        <v>7.8E-2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6.9269999999999996</v>
      </c>
      <c r="AG105" s="59">
        <v>0.8139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.552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14.832000000000001</v>
      </c>
      <c r="CX105" s="59">
        <v>2E-3</v>
      </c>
      <c r="CY105" s="59">
        <v>0</v>
      </c>
      <c r="CZ105" s="59">
        <v>1.2999999999999999E-2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10.403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7.0000000000000001E-3</v>
      </c>
      <c r="DS105" s="59">
        <v>0</v>
      </c>
      <c r="DT105" s="59">
        <v>0</v>
      </c>
      <c r="DU105" s="59">
        <v>0</v>
      </c>
      <c r="DV105" s="59">
        <v>0</v>
      </c>
      <c r="DW105" s="59">
        <v>1.538</v>
      </c>
      <c r="DX105" s="59">
        <v>1.776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1E-3</v>
      </c>
      <c r="FP105" s="59">
        <v>1E-3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6.0000000000000001E-3</v>
      </c>
      <c r="HM105" s="59">
        <v>0</v>
      </c>
      <c r="HN105" s="59">
        <v>5.1999999999999998E-2</v>
      </c>
      <c r="HO105" s="59">
        <v>0</v>
      </c>
      <c r="HP105" s="59">
        <v>1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.35099999999999998</v>
      </c>
      <c r="IG105" s="59">
        <v>0</v>
      </c>
      <c r="IH105" s="59">
        <v>0</v>
      </c>
      <c r="II105" s="59">
        <v>7.0000000000000001E-3</v>
      </c>
      <c r="IJ105" s="59">
        <v>3.5999999999999997E-2</v>
      </c>
      <c r="IK105" s="59">
        <v>0.4819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5</v>
      </c>
      <c r="IZ105" s="59">
        <v>0</v>
      </c>
      <c r="JA105" s="59">
        <v>0.03</v>
      </c>
      <c r="JB105" s="59">
        <v>0</v>
      </c>
      <c r="JC105" s="59">
        <v>1.7000000000000001E-2</v>
      </c>
      <c r="JD105" s="59">
        <v>0</v>
      </c>
      <c r="JE105" s="59">
        <v>2.137</v>
      </c>
      <c r="JF105" s="59">
        <v>416.32799999999997</v>
      </c>
      <c r="JG105" s="59">
        <v>314.18299999999999</v>
      </c>
      <c r="JH105" s="59">
        <v>0</v>
      </c>
      <c r="JI105" s="59">
        <v>102.145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04.59800000000001</v>
      </c>
      <c r="C106" s="60">
        <v>25.050999999999998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7.0129999999999999</v>
      </c>
      <c r="CG106" s="60">
        <v>3.0659999999999998</v>
      </c>
      <c r="CH106" s="60">
        <v>0</v>
      </c>
      <c r="CI106" s="60">
        <v>0</v>
      </c>
      <c r="CJ106" s="60">
        <v>0</v>
      </c>
      <c r="CK106" s="60">
        <v>0.47099999999999997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3.4000000000000002E-2</v>
      </c>
      <c r="CR106" s="60">
        <v>0</v>
      </c>
      <c r="CS106" s="60">
        <v>0</v>
      </c>
      <c r="CT106" s="60">
        <v>0</v>
      </c>
      <c r="CU106" s="60">
        <v>8.9999999999999993E-3</v>
      </c>
      <c r="CV106" s="60">
        <v>0</v>
      </c>
      <c r="CW106" s="60">
        <v>0</v>
      </c>
      <c r="CX106" s="60">
        <v>2.37</v>
      </c>
      <c r="CY106" s="60">
        <v>0</v>
      </c>
      <c r="CZ106" s="60">
        <v>1.42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.534</v>
      </c>
      <c r="DL106" s="60">
        <v>0</v>
      </c>
      <c r="DM106" s="60">
        <v>8.013999999999999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4.0000000000000001E-3</v>
      </c>
      <c r="DW106" s="60">
        <v>0.59099999999999997</v>
      </c>
      <c r="DX106" s="60">
        <v>0.4879999999999999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2.7E-2</v>
      </c>
      <c r="EX106" s="60">
        <v>3.0000000000000001E-3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79.547</v>
      </c>
      <c r="JG106" s="60">
        <v>0</v>
      </c>
      <c r="JH106" s="60">
        <v>0</v>
      </c>
      <c r="JI106" s="60">
        <v>179.547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254.672</v>
      </c>
      <c r="C107" s="59">
        <v>240.0449999999999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.13400000000000001</v>
      </c>
      <c r="S107" s="59">
        <v>0</v>
      </c>
      <c r="T107" s="59">
        <v>8.2000000000000003E-2</v>
      </c>
      <c r="U107" s="59">
        <v>0</v>
      </c>
      <c r="V107" s="59">
        <v>1.2999999999999999E-2</v>
      </c>
      <c r="W107" s="59">
        <v>1.28</v>
      </c>
      <c r="X107" s="59">
        <v>6.6000000000000003E-2</v>
      </c>
      <c r="Y107" s="59">
        <v>0.68100000000000005</v>
      </c>
      <c r="Z107" s="59">
        <v>0.14699999999999999</v>
      </c>
      <c r="AA107" s="59">
        <v>0.748</v>
      </c>
      <c r="AB107" s="59">
        <v>0.29499999999999998</v>
      </c>
      <c r="AC107" s="59">
        <v>0.2</v>
      </c>
      <c r="AD107" s="59">
        <v>3.3000000000000002E-2</v>
      </c>
      <c r="AE107" s="59">
        <v>4.6609999999999996</v>
      </c>
      <c r="AF107" s="59">
        <v>1.9910000000000001</v>
      </c>
      <c r="AG107" s="59">
        <v>2.7749999999999999</v>
      </c>
      <c r="AH107" s="59">
        <v>0.58299999999999996</v>
      </c>
      <c r="AI107" s="59">
        <v>1.137</v>
      </c>
      <c r="AJ107" s="59">
        <v>0.53300000000000003</v>
      </c>
      <c r="AK107" s="59">
        <v>0.18</v>
      </c>
      <c r="AL107" s="59">
        <v>0.19500000000000001</v>
      </c>
      <c r="AM107" s="59">
        <v>5.1999999999999998E-2</v>
      </c>
      <c r="AN107" s="59">
        <v>0.214</v>
      </c>
      <c r="AO107" s="59">
        <v>2.3E-2</v>
      </c>
      <c r="AP107" s="59">
        <v>4.5999999999999999E-2</v>
      </c>
      <c r="AQ107" s="59">
        <v>0.30299999999999999</v>
      </c>
      <c r="AR107" s="59">
        <v>4.1000000000000002E-2</v>
      </c>
      <c r="AS107" s="59">
        <v>4.2999999999999997E-2</v>
      </c>
      <c r="AT107" s="59">
        <v>0.23799999999999999</v>
      </c>
      <c r="AU107" s="59">
        <v>7.0000000000000001E-3</v>
      </c>
      <c r="AV107" s="59">
        <v>0.01</v>
      </c>
      <c r="AW107" s="59">
        <v>0.03</v>
      </c>
      <c r="AX107" s="59">
        <v>5.0999999999999997E-2</v>
      </c>
      <c r="AY107" s="59">
        <v>1.4E-2</v>
      </c>
      <c r="AZ107" s="59">
        <v>1.9E-2</v>
      </c>
      <c r="BA107" s="59">
        <v>2.7E-2</v>
      </c>
      <c r="BB107" s="59">
        <v>6.0000000000000001E-3</v>
      </c>
      <c r="BC107" s="59">
        <v>3.0000000000000001E-3</v>
      </c>
      <c r="BD107" s="59">
        <v>8.0000000000000002E-3</v>
      </c>
      <c r="BE107" s="59">
        <v>5.0000000000000001E-3</v>
      </c>
      <c r="BF107" s="59">
        <v>2E-3</v>
      </c>
      <c r="BG107" s="59">
        <v>0</v>
      </c>
      <c r="BH107" s="59">
        <v>8.0000000000000002E-3</v>
      </c>
      <c r="BI107" s="59">
        <v>0</v>
      </c>
      <c r="BJ107" s="59">
        <v>0</v>
      </c>
      <c r="BK107" s="59">
        <v>2E-3</v>
      </c>
      <c r="BL107" s="59">
        <v>7.0000000000000001E-3</v>
      </c>
      <c r="BM107" s="59">
        <v>1E-3</v>
      </c>
      <c r="BN107" s="59">
        <v>0.183</v>
      </c>
      <c r="BO107" s="59">
        <v>0.13200000000000001</v>
      </c>
      <c r="BP107" s="59">
        <v>2.4E-2</v>
      </c>
      <c r="BQ107" s="59">
        <v>5.5090000000000003</v>
      </c>
      <c r="BR107" s="59">
        <v>0.437</v>
      </c>
      <c r="BS107" s="59">
        <v>5.8999999999999997E-2</v>
      </c>
      <c r="BT107" s="59">
        <v>3.3000000000000002E-2</v>
      </c>
      <c r="BU107" s="59">
        <v>2.1000000000000001E-2</v>
      </c>
      <c r="BV107" s="59">
        <v>5.0000000000000001E-3</v>
      </c>
      <c r="BW107" s="59">
        <v>1.2999999999999999E-2</v>
      </c>
      <c r="BX107" s="59">
        <v>1.0999999999999999E-2</v>
      </c>
      <c r="BY107" s="59">
        <v>0.63200000000000001</v>
      </c>
      <c r="BZ107" s="59">
        <v>0.221</v>
      </c>
      <c r="CA107" s="59">
        <v>4.2000000000000003E-2</v>
      </c>
      <c r="CB107" s="59">
        <v>9.0999999999999998E-2</v>
      </c>
      <c r="CC107" s="59">
        <v>7.0000000000000007E-2</v>
      </c>
      <c r="CD107" s="59">
        <v>8.0000000000000002E-3</v>
      </c>
      <c r="CE107" s="59">
        <v>7.0000000000000001E-3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2850000000000001</v>
      </c>
      <c r="CU107" s="59">
        <v>0.49199999999999999</v>
      </c>
      <c r="CV107" s="59">
        <v>0</v>
      </c>
      <c r="CW107" s="59">
        <v>0</v>
      </c>
      <c r="CX107" s="59">
        <v>0.15</v>
      </c>
      <c r="CY107" s="59">
        <v>39.454999999999998</v>
      </c>
      <c r="CZ107" s="59">
        <v>2.0379999999999998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5.3620000000000001</v>
      </c>
      <c r="DJ107" s="59">
        <v>0</v>
      </c>
      <c r="DK107" s="59">
        <v>68.534999999999997</v>
      </c>
      <c r="DL107" s="59">
        <v>0</v>
      </c>
      <c r="DM107" s="59">
        <v>19.094000000000001</v>
      </c>
      <c r="DN107" s="59">
        <v>0</v>
      </c>
      <c r="DO107" s="59">
        <v>0.30399999999999999</v>
      </c>
      <c r="DP107" s="59">
        <v>0.21199999999999999</v>
      </c>
      <c r="DQ107" s="59">
        <v>1.899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0.82</v>
      </c>
      <c r="DX107" s="59">
        <v>0</v>
      </c>
      <c r="DY107" s="59">
        <v>0</v>
      </c>
      <c r="DZ107" s="59">
        <v>0</v>
      </c>
      <c r="EA107" s="59">
        <v>1.992</v>
      </c>
      <c r="EB107" s="59">
        <v>1.165</v>
      </c>
      <c r="EC107" s="59">
        <v>6.6000000000000003E-2</v>
      </c>
      <c r="ED107" s="59">
        <v>26.004000000000001</v>
      </c>
      <c r="EE107" s="59">
        <v>0.66800000000000004</v>
      </c>
      <c r="EF107" s="59">
        <v>17.693000000000001</v>
      </c>
      <c r="EG107" s="59">
        <v>4.4999999999999998E-2</v>
      </c>
      <c r="EH107" s="59">
        <v>2.1000000000000001E-2</v>
      </c>
      <c r="EI107" s="59">
        <v>0.14099999999999999</v>
      </c>
      <c r="EJ107" s="59">
        <v>2.7E-2</v>
      </c>
      <c r="EK107" s="59">
        <v>0</v>
      </c>
      <c r="EL107" s="59">
        <v>0</v>
      </c>
      <c r="EM107" s="59">
        <v>5.8000000000000003E-2</v>
      </c>
      <c r="EN107" s="59">
        <v>6.3E-2</v>
      </c>
      <c r="EO107" s="59">
        <v>0</v>
      </c>
      <c r="EP107" s="59">
        <v>0.51300000000000001</v>
      </c>
      <c r="EQ107" s="59">
        <v>0.223</v>
      </c>
      <c r="ER107" s="59">
        <v>2.1579999999999999</v>
      </c>
      <c r="ES107" s="59">
        <v>4.867</v>
      </c>
      <c r="ET107" s="59">
        <v>3.339</v>
      </c>
      <c r="EU107" s="59">
        <v>0.19600000000000001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2.1000000000000001E-2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.15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.1840000000000002</v>
      </c>
      <c r="IM107" s="59">
        <v>0</v>
      </c>
      <c r="IN107" s="59">
        <v>0.41299999999999998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4.627000000000001</v>
      </c>
      <c r="JG107" s="59">
        <v>0</v>
      </c>
      <c r="JH107" s="59">
        <v>0</v>
      </c>
      <c r="JI107" s="59">
        <v>14.627000000000001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667.94899999999996</v>
      </c>
      <c r="C108" s="60">
        <v>241.99799999999999</v>
      </c>
      <c r="D108" s="60">
        <v>1.4999999999999999E-2</v>
      </c>
      <c r="E108" s="60">
        <v>4.0000000000000001E-3</v>
      </c>
      <c r="F108" s="60">
        <v>4.0000000000000001E-3</v>
      </c>
      <c r="G108" s="60">
        <v>0</v>
      </c>
      <c r="H108" s="60">
        <v>2.1999999999999999E-2</v>
      </c>
      <c r="I108" s="60">
        <v>0.214</v>
      </c>
      <c r="J108" s="60">
        <v>4.8000000000000001E-2</v>
      </c>
      <c r="K108" s="60">
        <v>8.7999999999999995E-2</v>
      </c>
      <c r="L108" s="60">
        <v>0</v>
      </c>
      <c r="M108" s="60">
        <v>0</v>
      </c>
      <c r="N108" s="60">
        <v>0</v>
      </c>
      <c r="O108" s="60">
        <v>1E-3</v>
      </c>
      <c r="P108" s="60">
        <v>1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5.337</v>
      </c>
      <c r="X108" s="60">
        <v>0.35</v>
      </c>
      <c r="Y108" s="60">
        <v>0.92500000000000004</v>
      </c>
      <c r="Z108" s="60">
        <v>0.184</v>
      </c>
      <c r="AA108" s="60">
        <v>3.45</v>
      </c>
      <c r="AB108" s="60">
        <v>0.24199999999999999</v>
      </c>
      <c r="AC108" s="60">
        <v>0.89300000000000002</v>
      </c>
      <c r="AD108" s="60">
        <v>1.0860000000000001</v>
      </c>
      <c r="AE108" s="60">
        <v>12.891999999999999</v>
      </c>
      <c r="AF108" s="60">
        <v>9.1319999999999997</v>
      </c>
      <c r="AG108" s="60">
        <v>10.778</v>
      </c>
      <c r="AH108" s="60">
        <v>2.4809999999999999</v>
      </c>
      <c r="AI108" s="60">
        <v>0.63900000000000001</v>
      </c>
      <c r="AJ108" s="60">
        <v>0.35499999999999998</v>
      </c>
      <c r="AK108" s="60">
        <v>0.79500000000000004</v>
      </c>
      <c r="AL108" s="60">
        <v>0.378</v>
      </c>
      <c r="AM108" s="60">
        <v>7.2999999999999995E-2</v>
      </c>
      <c r="AN108" s="60">
        <v>1.5049999999999999</v>
      </c>
      <c r="AO108" s="60">
        <v>0.18</v>
      </c>
      <c r="AP108" s="60">
        <v>0.46500000000000002</v>
      </c>
      <c r="AQ108" s="60">
        <v>0.35399999999999998</v>
      </c>
      <c r="AR108" s="60">
        <v>0.376</v>
      </c>
      <c r="AS108" s="60">
        <v>1.157</v>
      </c>
      <c r="AT108" s="60">
        <v>0.73799999999999999</v>
      </c>
      <c r="AU108" s="60">
        <v>8.9999999999999993E-3</v>
      </c>
      <c r="AV108" s="60">
        <v>0.99299999999999999</v>
      </c>
      <c r="AW108" s="60">
        <v>0.221</v>
      </c>
      <c r="AX108" s="60">
        <v>0.27800000000000002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.02</v>
      </c>
      <c r="BL108" s="60">
        <v>4.0000000000000001E-3</v>
      </c>
      <c r="BM108" s="60">
        <v>2.1000000000000001E-2</v>
      </c>
      <c r="BN108" s="60">
        <v>0.29099999999999998</v>
      </c>
      <c r="BO108" s="60">
        <v>0.61099999999999999</v>
      </c>
      <c r="BP108" s="60">
        <v>0.28499999999999998</v>
      </c>
      <c r="BQ108" s="60">
        <v>4.7279999999999998</v>
      </c>
      <c r="BR108" s="60">
        <v>1.9430000000000001</v>
      </c>
      <c r="BS108" s="60">
        <v>0</v>
      </c>
      <c r="BT108" s="60">
        <v>0</v>
      </c>
      <c r="BU108" s="60">
        <v>0.218</v>
      </c>
      <c r="BV108" s="60">
        <v>8.0000000000000002E-3</v>
      </c>
      <c r="BW108" s="60">
        <v>0.11700000000000001</v>
      </c>
      <c r="BX108" s="60">
        <v>8.2000000000000003E-2</v>
      </c>
      <c r="BY108" s="60">
        <v>0.14699999999999999</v>
      </c>
      <c r="BZ108" s="60">
        <v>3.5999999999999997E-2</v>
      </c>
      <c r="CA108" s="60">
        <v>0</v>
      </c>
      <c r="CB108" s="60">
        <v>0</v>
      </c>
      <c r="CC108" s="60">
        <v>0.04</v>
      </c>
      <c r="CD108" s="60">
        <v>0</v>
      </c>
      <c r="CE108" s="60">
        <v>0</v>
      </c>
      <c r="CF108" s="60">
        <v>4.673</v>
      </c>
      <c r="CG108" s="60">
        <v>0.25700000000000001</v>
      </c>
      <c r="CH108" s="60">
        <v>0</v>
      </c>
      <c r="CI108" s="60">
        <v>0.314</v>
      </c>
      <c r="CJ108" s="60">
        <v>0.23100000000000001</v>
      </c>
      <c r="CK108" s="60">
        <v>3.5000000000000003E-2</v>
      </c>
      <c r="CL108" s="60">
        <v>2.8000000000000001E-2</v>
      </c>
      <c r="CM108" s="60">
        <v>0.34</v>
      </c>
      <c r="CN108" s="60">
        <v>0.26700000000000002</v>
      </c>
      <c r="CO108" s="60">
        <v>0.01</v>
      </c>
      <c r="CP108" s="60">
        <v>2.7E-2</v>
      </c>
      <c r="CQ108" s="60">
        <v>0.104</v>
      </c>
      <c r="CR108" s="60">
        <v>1E-3</v>
      </c>
      <c r="CS108" s="60">
        <v>0.40799999999999997</v>
      </c>
      <c r="CT108" s="60">
        <v>0.496</v>
      </c>
      <c r="CU108" s="60">
        <v>0.54700000000000004</v>
      </c>
      <c r="CV108" s="60">
        <v>0.11899999999999999</v>
      </c>
      <c r="CW108" s="60">
        <v>1.1579999999999999</v>
      </c>
      <c r="CX108" s="60">
        <v>5.7000000000000002E-2</v>
      </c>
      <c r="CY108" s="60">
        <v>6.0000000000000001E-3</v>
      </c>
      <c r="CZ108" s="60">
        <v>6.407</v>
      </c>
      <c r="DA108" s="60">
        <v>0.318</v>
      </c>
      <c r="DB108" s="60">
        <v>7.0999999999999994E-2</v>
      </c>
      <c r="DC108" s="60">
        <v>8.0000000000000002E-3</v>
      </c>
      <c r="DD108" s="60">
        <v>0.19600000000000001</v>
      </c>
      <c r="DE108" s="60">
        <v>4.1000000000000002E-2</v>
      </c>
      <c r="DF108" s="60">
        <v>0</v>
      </c>
      <c r="DG108" s="60">
        <v>1.2999999999999999E-2</v>
      </c>
      <c r="DH108" s="60">
        <v>2.8000000000000001E-2</v>
      </c>
      <c r="DI108" s="60">
        <v>0.625</v>
      </c>
      <c r="DJ108" s="60">
        <v>0.61099999999999999</v>
      </c>
      <c r="DK108" s="60">
        <v>2.077</v>
      </c>
      <c r="DL108" s="60">
        <v>0.33900000000000002</v>
      </c>
      <c r="DM108" s="60">
        <v>10.317</v>
      </c>
      <c r="DN108" s="60">
        <v>0</v>
      </c>
      <c r="DO108" s="60">
        <v>0.155</v>
      </c>
      <c r="DP108" s="60">
        <v>0.14099999999999999</v>
      </c>
      <c r="DQ108" s="60">
        <v>1.6E-2</v>
      </c>
      <c r="DR108" s="60">
        <v>2.4E-2</v>
      </c>
      <c r="DS108" s="60">
        <v>0.03</v>
      </c>
      <c r="DT108" s="60">
        <v>2.3E-2</v>
      </c>
      <c r="DU108" s="60">
        <v>0.107</v>
      </c>
      <c r="DV108" s="60">
        <v>0.20699999999999999</v>
      </c>
      <c r="DW108" s="60">
        <v>6.2290000000000001</v>
      </c>
      <c r="DX108" s="60">
        <v>6.7560000000000002</v>
      </c>
      <c r="DY108" s="60">
        <v>0.39400000000000002</v>
      </c>
      <c r="DZ108" s="60">
        <v>0.80900000000000005</v>
      </c>
      <c r="EA108" s="60">
        <v>0</v>
      </c>
      <c r="EB108" s="60">
        <v>0</v>
      </c>
      <c r="EC108" s="60">
        <v>0</v>
      </c>
      <c r="ED108" s="60">
        <v>15.262</v>
      </c>
      <c r="EE108" s="60">
        <v>1.6879999999999999</v>
      </c>
      <c r="EF108" s="60">
        <v>2.4940000000000002</v>
      </c>
      <c r="EG108" s="60">
        <v>0.112</v>
      </c>
      <c r="EH108" s="60">
        <v>0.16700000000000001</v>
      </c>
      <c r="EI108" s="60">
        <v>3.6999999999999998E-2</v>
      </c>
      <c r="EJ108" s="60">
        <v>0</v>
      </c>
      <c r="EK108" s="60">
        <v>0</v>
      </c>
      <c r="EL108" s="60">
        <v>0.20799999999999999</v>
      </c>
      <c r="EM108" s="60">
        <v>4.2999999999999997E-2</v>
      </c>
      <c r="EN108" s="60">
        <v>0</v>
      </c>
      <c r="EO108" s="60">
        <v>0</v>
      </c>
      <c r="EP108" s="60">
        <v>1.0999999999999999E-2</v>
      </c>
      <c r="EQ108" s="60">
        <v>0</v>
      </c>
      <c r="ER108" s="60">
        <v>0.17499999999999999</v>
      </c>
      <c r="ES108" s="60">
        <v>0.249</v>
      </c>
      <c r="ET108" s="60">
        <v>6.5000000000000002E-2</v>
      </c>
      <c r="EU108" s="60">
        <v>0.01</v>
      </c>
      <c r="EV108" s="60">
        <v>2.5999999999999999E-2</v>
      </c>
      <c r="EW108" s="60">
        <v>4.7E-2</v>
      </c>
      <c r="EX108" s="60">
        <v>2.5999999999999999E-2</v>
      </c>
      <c r="EY108" s="60">
        <v>0.48399999999999999</v>
      </c>
      <c r="EZ108" s="60">
        <v>0.6420000000000000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1.4E-2</v>
      </c>
      <c r="FX108" s="60">
        <v>0.58599999999999997</v>
      </c>
      <c r="FY108" s="60">
        <v>0.111</v>
      </c>
      <c r="FZ108" s="60">
        <v>2E-3</v>
      </c>
      <c r="GA108" s="60">
        <v>3.7999999999999999E-2</v>
      </c>
      <c r="GB108" s="60">
        <v>0.67300000000000004</v>
      </c>
      <c r="GC108" s="60">
        <v>1.5229999999999999</v>
      </c>
      <c r="GD108" s="60">
        <v>0</v>
      </c>
      <c r="GE108" s="60">
        <v>0</v>
      </c>
      <c r="GF108" s="60">
        <v>0</v>
      </c>
      <c r="GG108" s="60">
        <v>0.127</v>
      </c>
      <c r="GH108" s="60">
        <v>0</v>
      </c>
      <c r="GI108" s="60">
        <v>0</v>
      </c>
      <c r="GJ108" s="60">
        <v>0</v>
      </c>
      <c r="GK108" s="60">
        <v>0.32600000000000001</v>
      </c>
      <c r="GL108" s="60">
        <v>3.5999999999999997E-2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8760000000000003</v>
      </c>
      <c r="GY108" s="60">
        <v>0</v>
      </c>
      <c r="GZ108" s="60">
        <v>5.4930000000000003</v>
      </c>
      <c r="HA108" s="60">
        <v>0</v>
      </c>
      <c r="HB108" s="60">
        <v>0</v>
      </c>
      <c r="HC108" s="60">
        <v>0</v>
      </c>
      <c r="HD108" s="60">
        <v>0</v>
      </c>
      <c r="HE108" s="60">
        <v>21.988</v>
      </c>
      <c r="HF108" s="60">
        <v>0.10100000000000001</v>
      </c>
      <c r="HG108" s="60">
        <v>0</v>
      </c>
      <c r="HH108" s="60">
        <v>0</v>
      </c>
      <c r="HI108" s="60">
        <v>8.9999999999999993E-3</v>
      </c>
      <c r="HJ108" s="60">
        <v>0</v>
      </c>
      <c r="HK108" s="60">
        <v>0</v>
      </c>
      <c r="HL108" s="60">
        <v>5.2770000000000001</v>
      </c>
      <c r="HM108" s="60">
        <v>0</v>
      </c>
      <c r="HN108" s="60">
        <v>5.0720000000000001</v>
      </c>
      <c r="HO108" s="60">
        <v>0</v>
      </c>
      <c r="HP108" s="60">
        <v>7.000000000000000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2E-3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3159999999999998</v>
      </c>
      <c r="IM108" s="60">
        <v>0.28499999999999998</v>
      </c>
      <c r="IN108" s="60">
        <v>1.9850000000000001</v>
      </c>
      <c r="IO108" s="60">
        <v>0.22800000000000001</v>
      </c>
      <c r="IP108" s="60">
        <v>0</v>
      </c>
      <c r="IQ108" s="60">
        <v>6.5000000000000002E-2</v>
      </c>
      <c r="IR108" s="60">
        <v>0</v>
      </c>
      <c r="IS108" s="60">
        <v>0</v>
      </c>
      <c r="IT108" s="60">
        <v>0</v>
      </c>
      <c r="IU108" s="60">
        <v>5.0000000000000001E-3</v>
      </c>
      <c r="IV108" s="60">
        <v>0</v>
      </c>
      <c r="IW108" s="60">
        <v>0</v>
      </c>
      <c r="IX108" s="60">
        <v>1.3919999999999999</v>
      </c>
      <c r="IY108" s="60">
        <v>16.867999999999999</v>
      </c>
      <c r="IZ108" s="60">
        <v>6.6440000000000001</v>
      </c>
      <c r="JA108" s="60">
        <v>16.991</v>
      </c>
      <c r="JB108" s="60">
        <v>0.91800000000000004</v>
      </c>
      <c r="JC108" s="60">
        <v>2.7080000000000002</v>
      </c>
      <c r="JD108" s="60">
        <v>0</v>
      </c>
      <c r="JE108" s="60">
        <v>3.3519999999999999</v>
      </c>
      <c r="JF108" s="60">
        <v>425.95100000000002</v>
      </c>
      <c r="JG108" s="60">
        <v>56.84</v>
      </c>
      <c r="JH108" s="60">
        <v>0</v>
      </c>
      <c r="JI108" s="60">
        <v>369.11099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013.7070000000001</v>
      </c>
      <c r="C109" s="59">
        <v>373.11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1E-3</v>
      </c>
      <c r="X109" s="59">
        <v>0</v>
      </c>
      <c r="Y109" s="59">
        <v>1E-3</v>
      </c>
      <c r="Z109" s="59">
        <v>2E-3</v>
      </c>
      <c r="AA109" s="59">
        <v>3.0000000000000001E-3</v>
      </c>
      <c r="AB109" s="59">
        <v>0</v>
      </c>
      <c r="AC109" s="59">
        <v>2E-3</v>
      </c>
      <c r="AD109" s="59">
        <v>0</v>
      </c>
      <c r="AE109" s="59">
        <v>4.0000000000000001E-3</v>
      </c>
      <c r="AF109" s="59">
        <v>2E-3</v>
      </c>
      <c r="AG109" s="59">
        <v>2E-3</v>
      </c>
      <c r="AH109" s="59">
        <v>0</v>
      </c>
      <c r="AI109" s="59">
        <v>2E-3</v>
      </c>
      <c r="AJ109" s="59">
        <v>1E-3</v>
      </c>
      <c r="AK109" s="59">
        <v>1E-3</v>
      </c>
      <c r="AL109" s="59">
        <v>0</v>
      </c>
      <c r="AM109" s="59">
        <v>0</v>
      </c>
      <c r="AN109" s="59">
        <v>1E-3</v>
      </c>
      <c r="AO109" s="59">
        <v>0</v>
      </c>
      <c r="AP109" s="59">
        <v>1E-3</v>
      </c>
      <c r="AQ109" s="59">
        <v>0</v>
      </c>
      <c r="AR109" s="59">
        <v>0</v>
      </c>
      <c r="AS109" s="59">
        <v>0</v>
      </c>
      <c r="AT109" s="59">
        <v>1E-3</v>
      </c>
      <c r="AU109" s="59">
        <v>0</v>
      </c>
      <c r="AV109" s="59">
        <v>1E-3</v>
      </c>
      <c r="AW109" s="59">
        <v>0</v>
      </c>
      <c r="AX109" s="59">
        <v>0</v>
      </c>
      <c r="AY109" s="59">
        <v>0</v>
      </c>
      <c r="AZ109" s="59">
        <v>0</v>
      </c>
      <c r="BA109" s="59">
        <v>2E-3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1E-3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7.0000000000000001E-3</v>
      </c>
      <c r="BR109" s="59">
        <v>3.0000000000000001E-3</v>
      </c>
      <c r="BS109" s="59">
        <v>0</v>
      </c>
      <c r="BT109" s="59">
        <v>0</v>
      </c>
      <c r="BU109" s="59">
        <v>2E-3</v>
      </c>
      <c r="BV109" s="59">
        <v>0</v>
      </c>
      <c r="BW109" s="59">
        <v>4.0000000000000001E-3</v>
      </c>
      <c r="BX109" s="59">
        <v>1E-3</v>
      </c>
      <c r="BY109" s="59">
        <v>1E-3</v>
      </c>
      <c r="BZ109" s="59">
        <v>0</v>
      </c>
      <c r="CA109" s="59">
        <v>0</v>
      </c>
      <c r="CB109" s="59">
        <v>2E-3</v>
      </c>
      <c r="CC109" s="59">
        <v>1E-3</v>
      </c>
      <c r="CD109" s="59">
        <v>0</v>
      </c>
      <c r="CE109" s="59">
        <v>0</v>
      </c>
      <c r="CF109" s="59">
        <v>1E-3</v>
      </c>
      <c r="CG109" s="59">
        <v>0</v>
      </c>
      <c r="CH109" s="59">
        <v>1E-3</v>
      </c>
      <c r="CI109" s="59">
        <v>1E-3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2E-3</v>
      </c>
      <c r="CX109" s="59">
        <v>0</v>
      </c>
      <c r="CY109" s="59">
        <v>3.0000000000000001E-3</v>
      </c>
      <c r="CZ109" s="59">
        <v>2E-3</v>
      </c>
      <c r="DA109" s="59">
        <v>0.122</v>
      </c>
      <c r="DB109" s="59">
        <v>4.0000000000000001E-3</v>
      </c>
      <c r="DC109" s="59">
        <v>0</v>
      </c>
      <c r="DD109" s="59">
        <v>0</v>
      </c>
      <c r="DE109" s="59">
        <v>0</v>
      </c>
      <c r="DF109" s="59">
        <v>0</v>
      </c>
      <c r="DG109" s="59">
        <v>1E-3</v>
      </c>
      <c r="DH109" s="59">
        <v>0</v>
      </c>
      <c r="DI109" s="59">
        <v>0</v>
      </c>
      <c r="DJ109" s="59">
        <v>0</v>
      </c>
      <c r="DK109" s="59">
        <v>8.0000000000000002E-3</v>
      </c>
      <c r="DL109" s="59">
        <v>0</v>
      </c>
      <c r="DM109" s="59">
        <v>2E-3</v>
      </c>
      <c r="DN109" s="59">
        <v>0</v>
      </c>
      <c r="DO109" s="59">
        <v>1E-3</v>
      </c>
      <c r="DP109" s="59">
        <v>0</v>
      </c>
      <c r="DQ109" s="59">
        <v>1E-3</v>
      </c>
      <c r="DR109" s="59">
        <v>0</v>
      </c>
      <c r="DS109" s="59">
        <v>0</v>
      </c>
      <c r="DT109" s="59">
        <v>0</v>
      </c>
      <c r="DU109" s="59">
        <v>0</v>
      </c>
      <c r="DV109" s="59">
        <v>1E-3</v>
      </c>
      <c r="DW109" s="59">
        <v>1.6E-2</v>
      </c>
      <c r="DX109" s="59">
        <v>1.4E-2</v>
      </c>
      <c r="DY109" s="59">
        <v>1E-3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1E-3</v>
      </c>
      <c r="FA109" s="59">
        <v>0</v>
      </c>
      <c r="FB109" s="59">
        <v>1E-3</v>
      </c>
      <c r="FC109" s="59">
        <v>0</v>
      </c>
      <c r="FD109" s="59">
        <v>4.0000000000000001E-3</v>
      </c>
      <c r="FE109" s="59">
        <v>0</v>
      </c>
      <c r="FF109" s="59">
        <v>2.1000000000000001E-2</v>
      </c>
      <c r="FG109" s="59">
        <v>3.1E-2</v>
      </c>
      <c r="FH109" s="59">
        <v>0</v>
      </c>
      <c r="FI109" s="59">
        <v>1E-3</v>
      </c>
      <c r="FJ109" s="59">
        <v>2E-3</v>
      </c>
      <c r="FK109" s="59">
        <v>1.7999999999999999E-2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1.0999999999999999E-2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1E-3</v>
      </c>
      <c r="GD109" s="59">
        <v>0</v>
      </c>
      <c r="GE109" s="59">
        <v>1E-3</v>
      </c>
      <c r="GF109" s="59">
        <v>3.0000000000000001E-3</v>
      </c>
      <c r="GG109" s="59">
        <v>1E-3</v>
      </c>
      <c r="GH109" s="59">
        <v>0</v>
      </c>
      <c r="GI109" s="59">
        <v>5.0000000000000001E-3</v>
      </c>
      <c r="GJ109" s="59">
        <v>0</v>
      </c>
      <c r="GK109" s="59">
        <v>4.5119999999999996</v>
      </c>
      <c r="GL109" s="59">
        <v>1E-3</v>
      </c>
      <c r="GM109" s="59">
        <v>0</v>
      </c>
      <c r="GN109" s="59">
        <v>6.0000000000000001E-3</v>
      </c>
      <c r="GO109" s="59">
        <v>3.0000000000000001E-3</v>
      </c>
      <c r="GP109" s="59">
        <v>0</v>
      </c>
      <c r="GQ109" s="59">
        <v>1E-3</v>
      </c>
      <c r="GR109" s="59">
        <v>0</v>
      </c>
      <c r="GS109" s="59">
        <v>1E-3</v>
      </c>
      <c r="GT109" s="59">
        <v>1E-3</v>
      </c>
      <c r="GU109" s="59">
        <v>0</v>
      </c>
      <c r="GV109" s="59">
        <v>0</v>
      </c>
      <c r="GW109" s="59">
        <v>0</v>
      </c>
      <c r="GX109" s="59">
        <v>45.985999999999997</v>
      </c>
      <c r="GY109" s="59">
        <v>0</v>
      </c>
      <c r="GZ109" s="59">
        <v>30.914000000000001</v>
      </c>
      <c r="HA109" s="59">
        <v>0</v>
      </c>
      <c r="HB109" s="59">
        <v>0</v>
      </c>
      <c r="HC109" s="59">
        <v>0</v>
      </c>
      <c r="HD109" s="59">
        <v>0</v>
      </c>
      <c r="HE109" s="59">
        <v>21.704000000000001</v>
      </c>
      <c r="HF109" s="59">
        <v>0.14000000000000001</v>
      </c>
      <c r="HG109" s="59">
        <v>0</v>
      </c>
      <c r="HH109" s="59">
        <v>0</v>
      </c>
      <c r="HI109" s="59">
        <v>0</v>
      </c>
      <c r="HJ109" s="59">
        <v>0</v>
      </c>
      <c r="HK109" s="59">
        <v>3.9E-2</v>
      </c>
      <c r="HL109" s="59">
        <v>3.298</v>
      </c>
      <c r="HM109" s="59">
        <v>0</v>
      </c>
      <c r="HN109" s="59">
        <v>1.7070000000000001</v>
      </c>
      <c r="HO109" s="59">
        <v>0</v>
      </c>
      <c r="HP109" s="59">
        <v>2.5000000000000001E-2</v>
      </c>
      <c r="HQ109" s="59">
        <v>0</v>
      </c>
      <c r="HR109" s="59">
        <v>0</v>
      </c>
      <c r="HS109" s="59">
        <v>0.36799999999999999</v>
      </c>
      <c r="HT109" s="59">
        <v>0</v>
      </c>
      <c r="HU109" s="59">
        <v>0</v>
      </c>
      <c r="HV109" s="59">
        <v>7.0000000000000001E-3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6.0000000000000001E-3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1E-3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2E-3</v>
      </c>
      <c r="IT109" s="59">
        <v>0</v>
      </c>
      <c r="IU109" s="59">
        <v>0</v>
      </c>
      <c r="IV109" s="59">
        <v>0</v>
      </c>
      <c r="IW109" s="59">
        <v>0</v>
      </c>
      <c r="IX109" s="59">
        <v>23.962</v>
      </c>
      <c r="IY109" s="59">
        <v>65.397999999999996</v>
      </c>
      <c r="IZ109" s="59">
        <v>24.498999999999999</v>
      </c>
      <c r="JA109" s="59">
        <v>74.742999999999995</v>
      </c>
      <c r="JB109" s="59">
        <v>2.0640000000000001</v>
      </c>
      <c r="JC109" s="59">
        <v>66.697000000000003</v>
      </c>
      <c r="JD109" s="59">
        <v>6.4000000000000001E-2</v>
      </c>
      <c r="JE109" s="59">
        <v>6.633</v>
      </c>
      <c r="JF109" s="59">
        <v>1640.5940000000001</v>
      </c>
      <c r="JG109" s="59">
        <v>1640.594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8816.4060000000009</v>
      </c>
      <c r="C110" s="60">
        <v>49.1580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5.8000000000000003E-2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5.2999999999999999E-2</v>
      </c>
      <c r="AF110" s="60">
        <v>0.14799999999999999</v>
      </c>
      <c r="AG110" s="60">
        <v>0.27700000000000002</v>
      </c>
      <c r="AH110" s="60">
        <v>1.2999999999999999E-2</v>
      </c>
      <c r="AI110" s="60">
        <v>1E-3</v>
      </c>
      <c r="AJ110" s="60">
        <v>3.6999999999999998E-2</v>
      </c>
      <c r="AK110" s="60">
        <v>2.1999999999999999E-2</v>
      </c>
      <c r="AL110" s="60">
        <v>1.7000000000000001E-2</v>
      </c>
      <c r="AM110" s="60">
        <v>1E-3</v>
      </c>
      <c r="AN110" s="60">
        <v>0.11799999999999999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9.8000000000000004E-2</v>
      </c>
      <c r="BR110" s="60">
        <v>2.3E-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1E-3</v>
      </c>
      <c r="CX110" s="60">
        <v>0</v>
      </c>
      <c r="CY110" s="60">
        <v>0</v>
      </c>
      <c r="CZ110" s="60">
        <v>0</v>
      </c>
      <c r="DA110" s="60">
        <v>0</v>
      </c>
      <c r="DB110" s="60">
        <v>1.8129999999999999</v>
      </c>
      <c r="DC110" s="60">
        <v>6.0000000000000001E-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.311</v>
      </c>
      <c r="DX110" s="60">
        <v>1E-3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1.0999999999999999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04</v>
      </c>
      <c r="EX110" s="60">
        <v>3.0000000000000001E-3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4.8310000000000004</v>
      </c>
      <c r="FE110" s="60">
        <v>0</v>
      </c>
      <c r="FF110" s="60">
        <v>0.39400000000000002</v>
      </c>
      <c r="FG110" s="60">
        <v>0.63900000000000001</v>
      </c>
      <c r="FH110" s="60">
        <v>2E-3</v>
      </c>
      <c r="FI110" s="60">
        <v>4.0000000000000001E-3</v>
      </c>
      <c r="FJ110" s="60">
        <v>0</v>
      </c>
      <c r="FK110" s="60">
        <v>2.1999999999999999E-2</v>
      </c>
      <c r="FL110" s="60">
        <v>0</v>
      </c>
      <c r="FM110" s="60">
        <v>2.4E-2</v>
      </c>
      <c r="FN110" s="60">
        <v>1E-3</v>
      </c>
      <c r="FO110" s="60">
        <v>1E-3</v>
      </c>
      <c r="FP110" s="60">
        <v>0</v>
      </c>
      <c r="FQ110" s="60">
        <v>0</v>
      </c>
      <c r="FR110" s="60">
        <v>0</v>
      </c>
      <c r="FS110" s="60">
        <v>0</v>
      </c>
      <c r="FT110" s="60">
        <v>3.0000000000000001E-3</v>
      </c>
      <c r="FU110" s="60">
        <v>6.5000000000000002E-2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1.7999999999999999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87</v>
      </c>
      <c r="GL110" s="60">
        <v>0</v>
      </c>
      <c r="GM110" s="60">
        <v>0</v>
      </c>
      <c r="GN110" s="60">
        <v>5.1999999999999998E-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3180000000000001</v>
      </c>
      <c r="GY110" s="60">
        <v>0</v>
      </c>
      <c r="GZ110" s="60">
        <v>9.3010000000000002</v>
      </c>
      <c r="HA110" s="60">
        <v>1E-3</v>
      </c>
      <c r="HB110" s="60">
        <v>0</v>
      </c>
      <c r="HC110" s="60">
        <v>0</v>
      </c>
      <c r="HD110" s="60">
        <v>0</v>
      </c>
      <c r="HE110" s="60">
        <v>0.18099999999999999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.03</v>
      </c>
      <c r="HM110" s="60">
        <v>0</v>
      </c>
      <c r="HN110" s="60">
        <v>0.77200000000000002</v>
      </c>
      <c r="HO110" s="60">
        <v>0</v>
      </c>
      <c r="HP110" s="60">
        <v>1.0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5.0000000000000001E-3</v>
      </c>
      <c r="IC110" s="60">
        <v>0</v>
      </c>
      <c r="ID110" s="60">
        <v>0</v>
      </c>
      <c r="IE110" s="60">
        <v>2E-3</v>
      </c>
      <c r="IF110" s="60">
        <v>4.5999999999999999E-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28699999999999998</v>
      </c>
      <c r="IY110" s="60">
        <v>3.24</v>
      </c>
      <c r="IZ110" s="60">
        <v>0.53</v>
      </c>
      <c r="JA110" s="60">
        <v>2.1379999999999999</v>
      </c>
      <c r="JB110" s="60">
        <v>6.4000000000000001E-2</v>
      </c>
      <c r="JC110" s="60">
        <v>15.154999999999999</v>
      </c>
      <c r="JD110" s="60">
        <v>0</v>
      </c>
      <c r="JE110" s="60">
        <v>4.0979999999999999</v>
      </c>
      <c r="JF110" s="60">
        <v>8767.2479999999996</v>
      </c>
      <c r="JG110" s="60">
        <v>8729.4429999999993</v>
      </c>
      <c r="JH110" s="60">
        <v>0</v>
      </c>
      <c r="JI110" s="60">
        <v>37.805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317.3409999999999</v>
      </c>
      <c r="C111" s="59">
        <v>170.75200000000001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1.4E-2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4.4999999999999998E-2</v>
      </c>
      <c r="DB111" s="59">
        <v>2E-3</v>
      </c>
      <c r="DC111" s="59">
        <v>1.268</v>
      </c>
      <c r="DD111" s="59">
        <v>1.163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3.2679999999999998</v>
      </c>
      <c r="DL111" s="59">
        <v>0</v>
      </c>
      <c r="DM111" s="59">
        <v>2.177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.83699999999999997</v>
      </c>
      <c r="DX111" s="59">
        <v>0.14099999999999999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6.516</v>
      </c>
      <c r="EZ111" s="59">
        <v>0</v>
      </c>
      <c r="FA111" s="59">
        <v>0</v>
      </c>
      <c r="FB111" s="59">
        <v>0.94799999999999995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2.8000000000000001E-2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1E-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1999999999999999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.48599999999999999</v>
      </c>
      <c r="GW111" s="59">
        <v>0</v>
      </c>
      <c r="GX111" s="59">
        <v>70.052000000000007</v>
      </c>
      <c r="GY111" s="59">
        <v>0</v>
      </c>
      <c r="GZ111" s="59">
        <v>0.73799999999999999</v>
      </c>
      <c r="HA111" s="59">
        <v>0</v>
      </c>
      <c r="HB111" s="59">
        <v>0</v>
      </c>
      <c r="HC111" s="59">
        <v>0</v>
      </c>
      <c r="HD111" s="59">
        <v>0</v>
      </c>
      <c r="HE111" s="59">
        <v>3.117999999999999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4000000000000002E-2</v>
      </c>
      <c r="HM111" s="59">
        <v>0</v>
      </c>
      <c r="HN111" s="59">
        <v>0.121</v>
      </c>
      <c r="HO111" s="59">
        <v>0</v>
      </c>
      <c r="HP111" s="59">
        <v>2.5000000000000001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2E-3</v>
      </c>
      <c r="HW111" s="59">
        <v>2.7E-2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4450000000000003</v>
      </c>
      <c r="IY111" s="59">
        <v>38.542000000000002</v>
      </c>
      <c r="IZ111" s="59">
        <v>7.3280000000000003</v>
      </c>
      <c r="JA111" s="59">
        <v>25.498000000000001</v>
      </c>
      <c r="JB111" s="59">
        <v>0.80100000000000005</v>
      </c>
      <c r="JC111" s="59">
        <v>1.762</v>
      </c>
      <c r="JD111" s="59">
        <v>0.05</v>
      </c>
      <c r="JE111" s="59">
        <v>0.29299999999999998</v>
      </c>
      <c r="JF111" s="59">
        <v>3146.5889999999999</v>
      </c>
      <c r="JG111" s="59">
        <v>3122.835</v>
      </c>
      <c r="JH111" s="59">
        <v>0</v>
      </c>
      <c r="JI111" s="59">
        <v>23.754000000000001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264.29500000000002</v>
      </c>
      <c r="C112" s="60">
        <v>264.29500000000002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.10199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875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.26300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.57399999999999995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7.0000000000000001E-3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.28699999999999998</v>
      </c>
      <c r="CV112" s="60">
        <v>8.0000000000000002E-3</v>
      </c>
      <c r="CW112" s="60">
        <v>0.13400000000000001</v>
      </c>
      <c r="CX112" s="60">
        <v>0</v>
      </c>
      <c r="CY112" s="60">
        <v>0.21199999999999999</v>
      </c>
      <c r="CZ112" s="60">
        <v>3.2000000000000001E-2</v>
      </c>
      <c r="DA112" s="60">
        <v>51.988</v>
      </c>
      <c r="DB112" s="60">
        <v>0.68200000000000005</v>
      </c>
      <c r="DC112" s="60">
        <v>2.1070000000000002</v>
      </c>
      <c r="DD112" s="60">
        <v>2.4089999999999998</v>
      </c>
      <c r="DE112" s="60">
        <v>1.0840000000000001</v>
      </c>
      <c r="DF112" s="60">
        <v>0</v>
      </c>
      <c r="DG112" s="60">
        <v>0.33700000000000002</v>
      </c>
      <c r="DH112" s="60">
        <v>0.78100000000000003</v>
      </c>
      <c r="DI112" s="60">
        <v>0.28699999999999998</v>
      </c>
      <c r="DJ112" s="60">
        <v>4.0000000000000001E-3</v>
      </c>
      <c r="DK112" s="60">
        <v>0.60699999999999998</v>
      </c>
      <c r="DL112" s="60">
        <v>0</v>
      </c>
      <c r="DM112" s="60">
        <v>5.16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4.9000000000000002E-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.121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.181</v>
      </c>
      <c r="FG112" s="60">
        <v>15.013999999999999</v>
      </c>
      <c r="FH112" s="60">
        <v>0</v>
      </c>
      <c r="FI112" s="60">
        <v>0.16200000000000001</v>
      </c>
      <c r="FJ112" s="60">
        <v>0</v>
      </c>
      <c r="FK112" s="60">
        <v>2.5999999999999999E-2</v>
      </c>
      <c r="FL112" s="60">
        <v>0</v>
      </c>
      <c r="FM112" s="60">
        <v>6.0000000000000001E-3</v>
      </c>
      <c r="FN112" s="60">
        <v>1E-3</v>
      </c>
      <c r="FO112" s="60">
        <v>1.0999999999999999E-2</v>
      </c>
      <c r="FP112" s="60">
        <v>1.6E-2</v>
      </c>
      <c r="FQ112" s="60">
        <v>3.0000000000000001E-3</v>
      </c>
      <c r="FR112" s="60">
        <v>5.0000000000000001E-3</v>
      </c>
      <c r="FS112" s="60">
        <v>0</v>
      </c>
      <c r="FT112" s="60">
        <v>1E-3</v>
      </c>
      <c r="FU112" s="60">
        <v>4.0000000000000001E-3</v>
      </c>
      <c r="FV112" s="60">
        <v>2E-3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4.8000000000000001E-2</v>
      </c>
      <c r="GJ112" s="60">
        <v>0</v>
      </c>
      <c r="GK112" s="60">
        <v>0.13500000000000001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.307</v>
      </c>
      <c r="GW112" s="60">
        <v>0</v>
      </c>
      <c r="GX112" s="60">
        <v>14.766</v>
      </c>
      <c r="GY112" s="60">
        <v>0</v>
      </c>
      <c r="GZ112" s="60">
        <v>4.2</v>
      </c>
      <c r="HA112" s="60">
        <v>0</v>
      </c>
      <c r="HB112" s="60">
        <v>0</v>
      </c>
      <c r="HC112" s="60">
        <v>0</v>
      </c>
      <c r="HD112" s="60">
        <v>0</v>
      </c>
      <c r="HE112" s="60">
        <v>5.9</v>
      </c>
      <c r="HF112" s="60">
        <v>3.2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1.1559999999999999</v>
      </c>
      <c r="HM112" s="60">
        <v>0</v>
      </c>
      <c r="HN112" s="60">
        <v>1.383</v>
      </c>
      <c r="HO112" s="60">
        <v>0</v>
      </c>
      <c r="HP112" s="60">
        <v>0.01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4.800000000000000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.503</v>
      </c>
      <c r="IN112" s="60">
        <v>0.8539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4.6660000000000004</v>
      </c>
      <c r="IY112" s="60">
        <v>55.192999999999998</v>
      </c>
      <c r="IZ112" s="60">
        <v>11.45</v>
      </c>
      <c r="JA112" s="60">
        <v>41.796999999999997</v>
      </c>
      <c r="JB112" s="60">
        <v>4.6189999999999998</v>
      </c>
      <c r="JC112" s="60">
        <v>8.8439999999999994</v>
      </c>
      <c r="JD112" s="60">
        <v>0</v>
      </c>
      <c r="JE112" s="60">
        <v>21.837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1372.0530000000001</v>
      </c>
      <c r="C113" s="59">
        <v>457.394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.254</v>
      </c>
      <c r="R113" s="59">
        <v>6.3E-2</v>
      </c>
      <c r="S113" s="59">
        <v>0</v>
      </c>
      <c r="T113" s="59">
        <v>0</v>
      </c>
      <c r="U113" s="59">
        <v>0</v>
      </c>
      <c r="V113" s="59">
        <v>0</v>
      </c>
      <c r="W113" s="59">
        <v>0.13400000000000001</v>
      </c>
      <c r="X113" s="59">
        <v>8.1000000000000003E-2</v>
      </c>
      <c r="Y113" s="59">
        <v>0.77800000000000002</v>
      </c>
      <c r="Z113" s="59">
        <v>5.0999999999999997E-2</v>
      </c>
      <c r="AA113" s="59">
        <v>5.1999999999999998E-2</v>
      </c>
      <c r="AB113" s="59">
        <v>2.9409999999999998</v>
      </c>
      <c r="AC113" s="59">
        <v>1.4750000000000001</v>
      </c>
      <c r="AD113" s="59">
        <v>0.24199999999999999</v>
      </c>
      <c r="AE113" s="59">
        <v>0.999</v>
      </c>
      <c r="AF113" s="59">
        <v>0.13800000000000001</v>
      </c>
      <c r="AG113" s="59">
        <v>1.18</v>
      </c>
      <c r="AH113" s="59">
        <v>0.32300000000000001</v>
      </c>
      <c r="AI113" s="59">
        <v>0</v>
      </c>
      <c r="AJ113" s="59">
        <v>0.33200000000000002</v>
      </c>
      <c r="AK113" s="59">
        <v>0.35399999999999998</v>
      </c>
      <c r="AL113" s="59">
        <v>2.5999999999999999E-2</v>
      </c>
      <c r="AM113" s="59">
        <v>4.0000000000000001E-3</v>
      </c>
      <c r="AN113" s="59">
        <v>0</v>
      </c>
      <c r="AO113" s="59">
        <v>0</v>
      </c>
      <c r="AP113" s="59">
        <v>0.10199999999999999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.19400000000000001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7999999999999999E-2</v>
      </c>
      <c r="BR113" s="59">
        <v>8.9999999999999993E-3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E-3</v>
      </c>
      <c r="CN113" s="59">
        <v>0.71199999999999997</v>
      </c>
      <c r="CO113" s="59">
        <v>0</v>
      </c>
      <c r="CP113" s="59">
        <v>0</v>
      </c>
      <c r="CQ113" s="59">
        <v>0</v>
      </c>
      <c r="CR113" s="59">
        <v>0</v>
      </c>
      <c r="CS113" s="59">
        <v>5.3999999999999999E-2</v>
      </c>
      <c r="CT113" s="59">
        <v>6.0000000000000001E-3</v>
      </c>
      <c r="CU113" s="59">
        <v>0</v>
      </c>
      <c r="CV113" s="59">
        <v>2.7E-2</v>
      </c>
      <c r="CW113" s="59">
        <v>0.23300000000000001</v>
      </c>
      <c r="CX113" s="59">
        <v>2E-3</v>
      </c>
      <c r="CY113" s="59">
        <v>0.61399999999999999</v>
      </c>
      <c r="CZ113" s="59">
        <v>0.32600000000000001</v>
      </c>
      <c r="DA113" s="59">
        <v>1.264</v>
      </c>
      <c r="DB113" s="59">
        <v>1.4999999999999999E-2</v>
      </c>
      <c r="DC113" s="59">
        <v>0</v>
      </c>
      <c r="DD113" s="59">
        <v>0</v>
      </c>
      <c r="DE113" s="59">
        <v>20.974</v>
      </c>
      <c r="DF113" s="59">
        <v>0</v>
      </c>
      <c r="DG113" s="59">
        <v>0</v>
      </c>
      <c r="DH113" s="59">
        <v>3.621</v>
      </c>
      <c r="DI113" s="59">
        <v>0.19700000000000001</v>
      </c>
      <c r="DJ113" s="59">
        <v>2.1999999999999999E-2</v>
      </c>
      <c r="DK113" s="59">
        <v>10.013</v>
      </c>
      <c r="DL113" s="59">
        <v>0</v>
      </c>
      <c r="DM113" s="59">
        <v>1.3460000000000001</v>
      </c>
      <c r="DN113" s="59">
        <v>0</v>
      </c>
      <c r="DO113" s="59">
        <v>0.216</v>
      </c>
      <c r="DP113" s="59">
        <v>1.024</v>
      </c>
      <c r="DQ113" s="59">
        <v>1.7999999999999999E-2</v>
      </c>
      <c r="DR113" s="59">
        <v>0</v>
      </c>
      <c r="DS113" s="59">
        <v>0</v>
      </c>
      <c r="DT113" s="59">
        <v>0</v>
      </c>
      <c r="DU113" s="59">
        <v>0.22700000000000001</v>
      </c>
      <c r="DV113" s="59">
        <v>0</v>
      </c>
      <c r="DW113" s="59">
        <v>5.3</v>
      </c>
      <c r="DX113" s="59">
        <v>1.0760000000000001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5.0000000000000001E-3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1.7000000000000001E-2</v>
      </c>
      <c r="FL113" s="59">
        <v>0</v>
      </c>
      <c r="FM113" s="59">
        <v>1.0999999999999999E-2</v>
      </c>
      <c r="FN113" s="59">
        <v>0</v>
      </c>
      <c r="FO113" s="59">
        <v>2.5999999999999999E-2</v>
      </c>
      <c r="FP113" s="59">
        <v>3.9E-2</v>
      </c>
      <c r="FQ113" s="59">
        <v>7.0000000000000001E-3</v>
      </c>
      <c r="FR113" s="59">
        <v>1.0999999999999999E-2</v>
      </c>
      <c r="FS113" s="59">
        <v>0</v>
      </c>
      <c r="FT113" s="59">
        <v>1E-3</v>
      </c>
      <c r="FU113" s="59">
        <v>1E-3</v>
      </c>
      <c r="FV113" s="59">
        <v>4.0000000000000001E-3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.0409999999999999</v>
      </c>
      <c r="GD113" s="59">
        <v>0</v>
      </c>
      <c r="GE113" s="59">
        <v>0</v>
      </c>
      <c r="GF113" s="59">
        <v>0</v>
      </c>
      <c r="GG113" s="59">
        <v>2.343</v>
      </c>
      <c r="GH113" s="59">
        <v>0.32100000000000001</v>
      </c>
      <c r="GI113" s="59">
        <v>0</v>
      </c>
      <c r="GJ113" s="59">
        <v>0.311</v>
      </c>
      <c r="GK113" s="59">
        <v>6.3319999999999999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9.4489999999999998</v>
      </c>
      <c r="GY113" s="59">
        <v>0</v>
      </c>
      <c r="GZ113" s="59">
        <v>5.7320000000000002</v>
      </c>
      <c r="HA113" s="59">
        <v>0</v>
      </c>
      <c r="HB113" s="59">
        <v>0</v>
      </c>
      <c r="HC113" s="59">
        <v>0</v>
      </c>
      <c r="HD113" s="59">
        <v>0</v>
      </c>
      <c r="HE113" s="59">
        <v>55.802</v>
      </c>
      <c r="HF113" s="59">
        <v>1.4990000000000001</v>
      </c>
      <c r="HG113" s="59">
        <v>8.9999999999999993E-3</v>
      </c>
      <c r="HH113" s="59">
        <v>0</v>
      </c>
      <c r="HI113" s="59">
        <v>0</v>
      </c>
      <c r="HJ113" s="59">
        <v>0</v>
      </c>
      <c r="HK113" s="59">
        <v>0</v>
      </c>
      <c r="HL113" s="59">
        <v>101.002</v>
      </c>
      <c r="HM113" s="59">
        <v>0</v>
      </c>
      <c r="HN113" s="59">
        <v>39.179000000000002</v>
      </c>
      <c r="HO113" s="59">
        <v>0</v>
      </c>
      <c r="HP113" s="59">
        <v>1.4999999999999999E-2</v>
      </c>
      <c r="HQ113" s="59">
        <v>0</v>
      </c>
      <c r="HR113" s="59">
        <v>0</v>
      </c>
      <c r="HS113" s="59">
        <v>5.0000000000000001E-3</v>
      </c>
      <c r="HT113" s="59">
        <v>0</v>
      </c>
      <c r="HU113" s="59">
        <v>0</v>
      </c>
      <c r="HV113" s="59">
        <v>7.000000000000000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7.0999999999999994E-2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0449999999999999</v>
      </c>
      <c r="IY113" s="59">
        <v>62.209000000000003</v>
      </c>
      <c r="IZ113" s="59">
        <v>11.071999999999999</v>
      </c>
      <c r="JA113" s="59">
        <v>86.078000000000003</v>
      </c>
      <c r="JB113" s="59">
        <v>1.6459999999999999</v>
      </c>
      <c r="JC113" s="59">
        <v>10.615</v>
      </c>
      <c r="JD113" s="59">
        <v>0</v>
      </c>
      <c r="JE113" s="59">
        <v>0.45</v>
      </c>
      <c r="JF113" s="59">
        <v>914.65899999999999</v>
      </c>
      <c r="JG113" s="59">
        <v>823.64800000000002</v>
      </c>
      <c r="JH113" s="59">
        <v>0</v>
      </c>
      <c r="JI113" s="59">
        <v>91.0109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62.518000000000001</v>
      </c>
      <c r="C114" s="60">
        <v>62.518000000000001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1E-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8.0000000000000002E-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1670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.13600000000000001</v>
      </c>
      <c r="DY114" s="60">
        <v>0.02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1E-3</v>
      </c>
      <c r="FA114" s="60">
        <v>0</v>
      </c>
      <c r="FB114" s="60">
        <v>0.21</v>
      </c>
      <c r="FC114" s="60">
        <v>5.3999999999999999E-2</v>
      </c>
      <c r="FD114" s="60">
        <v>0.432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2.4E-2</v>
      </c>
      <c r="FL114" s="60">
        <v>0</v>
      </c>
      <c r="FM114" s="60">
        <v>0.14099999999999999</v>
      </c>
      <c r="FN114" s="60">
        <v>2E-3</v>
      </c>
      <c r="FO114" s="60">
        <v>0</v>
      </c>
      <c r="FP114" s="60">
        <v>4.0000000000000001E-3</v>
      </c>
      <c r="FQ114" s="60">
        <v>0</v>
      </c>
      <c r="FR114" s="60">
        <v>0</v>
      </c>
      <c r="FS114" s="60">
        <v>0</v>
      </c>
      <c r="FT114" s="60">
        <v>0</v>
      </c>
      <c r="FU114" s="60">
        <v>6.0000000000000001E-3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28100000000000003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1.33</v>
      </c>
      <c r="GJ114" s="60">
        <v>0</v>
      </c>
      <c r="GK114" s="60">
        <v>0.63600000000000001</v>
      </c>
      <c r="GL114" s="60">
        <v>0</v>
      </c>
      <c r="GM114" s="60">
        <v>0</v>
      </c>
      <c r="GN114" s="60">
        <v>0.14799999999999999</v>
      </c>
      <c r="GO114" s="60">
        <v>0</v>
      </c>
      <c r="GP114" s="60">
        <v>4.8000000000000001E-2</v>
      </c>
      <c r="GQ114" s="60">
        <v>0</v>
      </c>
      <c r="GR114" s="60">
        <v>8.7999999999999995E-2</v>
      </c>
      <c r="GS114" s="60">
        <v>0</v>
      </c>
      <c r="GT114" s="60">
        <v>6.0000000000000001E-3</v>
      </c>
      <c r="GU114" s="60">
        <v>0</v>
      </c>
      <c r="GV114" s="60">
        <v>0</v>
      </c>
      <c r="GW114" s="60">
        <v>0</v>
      </c>
      <c r="GX114" s="60">
        <v>10.673999999999999</v>
      </c>
      <c r="GY114" s="60">
        <v>0</v>
      </c>
      <c r="GZ114" s="60">
        <v>5.62</v>
      </c>
      <c r="HA114" s="60">
        <v>0</v>
      </c>
      <c r="HB114" s="60">
        <v>0</v>
      </c>
      <c r="HC114" s="60">
        <v>0</v>
      </c>
      <c r="HD114" s="60">
        <v>0</v>
      </c>
      <c r="HE114" s="60">
        <v>1.296</v>
      </c>
      <c r="HF114" s="60">
        <v>8.0000000000000002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.38600000000000001</v>
      </c>
      <c r="HM114" s="60">
        <v>0</v>
      </c>
      <c r="HN114" s="60">
        <v>1.377</v>
      </c>
      <c r="HO114" s="60">
        <v>0</v>
      </c>
      <c r="HP114" s="60">
        <v>8.9999999999999993E-3</v>
      </c>
      <c r="HQ114" s="60">
        <v>0</v>
      </c>
      <c r="HR114" s="60">
        <v>0</v>
      </c>
      <c r="HS114" s="60">
        <v>0.23799999999999999</v>
      </c>
      <c r="HT114" s="60">
        <v>0</v>
      </c>
      <c r="HU114" s="60">
        <v>0</v>
      </c>
      <c r="HV114" s="60">
        <v>0.183</v>
      </c>
      <c r="HW114" s="60">
        <v>1E-3</v>
      </c>
      <c r="HX114" s="60">
        <v>0</v>
      </c>
      <c r="HY114" s="60">
        <v>0</v>
      </c>
      <c r="HZ114" s="60">
        <v>6.0000000000000001E-3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4.9000000000000002E-2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2.5000000000000001E-2</v>
      </c>
      <c r="IM114" s="60">
        <v>0</v>
      </c>
      <c r="IN114" s="60">
        <v>1.7999999999999999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4.0000000000000001E-3</v>
      </c>
      <c r="IV114" s="60">
        <v>0</v>
      </c>
      <c r="IW114" s="60">
        <v>0</v>
      </c>
      <c r="IX114" s="60">
        <v>1.343</v>
      </c>
      <c r="IY114" s="60">
        <v>6.1639999999999997</v>
      </c>
      <c r="IZ114" s="60">
        <v>12.244999999999999</v>
      </c>
      <c r="JA114" s="60">
        <v>7.0069999999999997</v>
      </c>
      <c r="JB114" s="60">
        <v>0.40200000000000002</v>
      </c>
      <c r="JC114" s="60">
        <v>11.535</v>
      </c>
      <c r="JD114" s="60">
        <v>0.05</v>
      </c>
      <c r="JE114" s="60">
        <v>0.13500000000000001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64.93700000000001</v>
      </c>
      <c r="C115" s="59">
        <v>102.17700000000001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1899999999999999</v>
      </c>
      <c r="X115" s="59">
        <v>1.7999999999999999E-2</v>
      </c>
      <c r="Y115" s="59">
        <v>0.23400000000000001</v>
      </c>
      <c r="Z115" s="59">
        <v>0.153</v>
      </c>
      <c r="AA115" s="59">
        <v>0.182</v>
      </c>
      <c r="AB115" s="59">
        <v>0</v>
      </c>
      <c r="AC115" s="59">
        <v>0.104</v>
      </c>
      <c r="AD115" s="59">
        <v>0.56899999999999995</v>
      </c>
      <c r="AE115" s="59">
        <v>14.881</v>
      </c>
      <c r="AF115" s="59">
        <v>7.13</v>
      </c>
      <c r="AG115" s="59">
        <v>3.4390000000000001</v>
      </c>
      <c r="AH115" s="59">
        <v>3.5609999999999999</v>
      </c>
      <c r="AI115" s="59">
        <v>6.4</v>
      </c>
      <c r="AJ115" s="59">
        <v>0.46899999999999997</v>
      </c>
      <c r="AK115" s="59">
        <v>9.5000000000000001E-2</v>
      </c>
      <c r="AL115" s="59">
        <v>0.16800000000000001</v>
      </c>
      <c r="AM115" s="59">
        <v>8.0000000000000002E-3</v>
      </c>
      <c r="AN115" s="59">
        <v>6.4000000000000001E-2</v>
      </c>
      <c r="AO115" s="59">
        <v>7.0000000000000001E-3</v>
      </c>
      <c r="AP115" s="59">
        <v>4.4999999999999998E-2</v>
      </c>
      <c r="AQ115" s="59">
        <v>1.9E-2</v>
      </c>
      <c r="AR115" s="59">
        <v>5.0000000000000001E-3</v>
      </c>
      <c r="AS115" s="59">
        <v>6.0000000000000001E-3</v>
      </c>
      <c r="AT115" s="59">
        <v>0.158</v>
      </c>
      <c r="AU115" s="59">
        <v>0</v>
      </c>
      <c r="AV115" s="59">
        <v>5.2999999999999999E-2</v>
      </c>
      <c r="AW115" s="59">
        <v>1.9E-2</v>
      </c>
      <c r="AX115" s="59">
        <v>1.4E-2</v>
      </c>
      <c r="AY115" s="59">
        <v>2E-3</v>
      </c>
      <c r="AZ115" s="59">
        <v>5.0000000000000001E-3</v>
      </c>
      <c r="BA115" s="59">
        <v>0.125</v>
      </c>
      <c r="BB115" s="59">
        <v>0</v>
      </c>
      <c r="BC115" s="59">
        <v>0</v>
      </c>
      <c r="BD115" s="59">
        <v>8.0000000000000002E-3</v>
      </c>
      <c r="BE115" s="59">
        <v>0</v>
      </c>
      <c r="BF115" s="59">
        <v>0</v>
      </c>
      <c r="BG115" s="59">
        <v>0</v>
      </c>
      <c r="BH115" s="59">
        <v>4.0000000000000001E-3</v>
      </c>
      <c r="BI115" s="59">
        <v>8.0000000000000002E-3</v>
      </c>
      <c r="BJ115" s="59">
        <v>1E-3</v>
      </c>
      <c r="BK115" s="59">
        <v>5.8999999999999997E-2</v>
      </c>
      <c r="BL115" s="59">
        <v>1E-3</v>
      </c>
      <c r="BM115" s="59">
        <v>3.0000000000000001E-3</v>
      </c>
      <c r="BN115" s="59">
        <v>1.4E-2</v>
      </c>
      <c r="BO115" s="59">
        <v>1.6E-2</v>
      </c>
      <c r="BP115" s="59">
        <v>1E-3</v>
      </c>
      <c r="BQ115" s="59">
        <v>0.59099999999999997</v>
      </c>
      <c r="BR115" s="59">
        <v>0.26300000000000001</v>
      </c>
      <c r="BS115" s="59">
        <v>2.3E-2</v>
      </c>
      <c r="BT115" s="59">
        <v>3.5999999999999997E-2</v>
      </c>
      <c r="BU115" s="59">
        <v>0.13500000000000001</v>
      </c>
      <c r="BV115" s="59">
        <v>2.5000000000000001E-2</v>
      </c>
      <c r="BW115" s="59">
        <v>0.182</v>
      </c>
      <c r="BX115" s="59">
        <v>3.9E-2</v>
      </c>
      <c r="BY115" s="59">
        <v>5.6000000000000001E-2</v>
      </c>
      <c r="BZ115" s="59">
        <v>2.9000000000000001E-2</v>
      </c>
      <c r="CA115" s="59">
        <v>2.5999999999999999E-2</v>
      </c>
      <c r="CB115" s="59">
        <v>0.13700000000000001</v>
      </c>
      <c r="CC115" s="59">
        <v>2.9000000000000001E-2</v>
      </c>
      <c r="CD115" s="59">
        <v>0</v>
      </c>
      <c r="CE115" s="59">
        <v>3.0000000000000001E-3</v>
      </c>
      <c r="CF115" s="59">
        <v>0.04</v>
      </c>
      <c r="CG115" s="59">
        <v>0.04</v>
      </c>
      <c r="CH115" s="59">
        <v>3.5000000000000003E-2</v>
      </c>
      <c r="CI115" s="59">
        <v>5.8999999999999997E-2</v>
      </c>
      <c r="CJ115" s="59">
        <v>8.9999999999999993E-3</v>
      </c>
      <c r="CK115" s="59">
        <v>0</v>
      </c>
      <c r="CL115" s="59">
        <v>1.2390000000000001</v>
      </c>
      <c r="CM115" s="59">
        <v>1.4999999999999999E-2</v>
      </c>
      <c r="CN115" s="59">
        <v>0</v>
      </c>
      <c r="CO115" s="59">
        <v>0</v>
      </c>
      <c r="CP115" s="59">
        <v>2E-3</v>
      </c>
      <c r="CQ115" s="59">
        <v>2E-3</v>
      </c>
      <c r="CR115" s="59">
        <v>4.0000000000000001E-3</v>
      </c>
      <c r="CS115" s="59">
        <v>0.126</v>
      </c>
      <c r="CT115" s="59">
        <v>0.04</v>
      </c>
      <c r="CU115" s="59">
        <v>8.9999999999999993E-3</v>
      </c>
      <c r="CV115" s="59">
        <v>0.41599999999999998</v>
      </c>
      <c r="CW115" s="59">
        <v>0.18099999999999999</v>
      </c>
      <c r="CX115" s="59">
        <v>8.0000000000000002E-3</v>
      </c>
      <c r="CY115" s="59">
        <v>0.17799999999999999</v>
      </c>
      <c r="CZ115" s="59">
        <v>0.14599999999999999</v>
      </c>
      <c r="DA115" s="59">
        <v>0</v>
      </c>
      <c r="DB115" s="59">
        <v>0.03</v>
      </c>
      <c r="DC115" s="59">
        <v>0</v>
      </c>
      <c r="DD115" s="59">
        <v>0</v>
      </c>
      <c r="DE115" s="59">
        <v>0.02</v>
      </c>
      <c r="DF115" s="59">
        <v>0</v>
      </c>
      <c r="DG115" s="59">
        <v>4.1870000000000003</v>
      </c>
      <c r="DH115" s="59">
        <v>0</v>
      </c>
      <c r="DI115" s="59">
        <v>0</v>
      </c>
      <c r="DJ115" s="59">
        <v>2.5999999999999999E-2</v>
      </c>
      <c r="DK115" s="59">
        <v>1.7000000000000001E-2</v>
      </c>
      <c r="DL115" s="59">
        <v>5.2999999999999999E-2</v>
      </c>
      <c r="DM115" s="59">
        <v>0.48299999999999998</v>
      </c>
      <c r="DN115" s="59">
        <v>0</v>
      </c>
      <c r="DO115" s="59">
        <v>3.3000000000000002E-2</v>
      </c>
      <c r="DP115" s="59">
        <v>7.0000000000000001E-3</v>
      </c>
      <c r="DQ115" s="59">
        <v>2.9000000000000001E-2</v>
      </c>
      <c r="DR115" s="59">
        <v>0</v>
      </c>
      <c r="DS115" s="59">
        <v>3.3000000000000002E-2</v>
      </c>
      <c r="DT115" s="59">
        <v>3.0000000000000001E-3</v>
      </c>
      <c r="DU115" s="59">
        <v>0.01</v>
      </c>
      <c r="DV115" s="59">
        <v>0.11799999999999999</v>
      </c>
      <c r="DW115" s="59">
        <v>6.7350000000000003</v>
      </c>
      <c r="DX115" s="59">
        <v>2.2970000000000002</v>
      </c>
      <c r="DY115" s="59">
        <v>5.1999999999999998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2.5000000000000001E-2</v>
      </c>
      <c r="EE115" s="59">
        <v>4.0000000000000001E-3</v>
      </c>
      <c r="EF115" s="59">
        <v>8.0000000000000002E-3</v>
      </c>
      <c r="EG115" s="59">
        <v>0</v>
      </c>
      <c r="EH115" s="59">
        <v>0</v>
      </c>
      <c r="EI115" s="59">
        <v>0</v>
      </c>
      <c r="EJ115" s="59">
        <v>2E-3</v>
      </c>
      <c r="EK115" s="59">
        <v>2E-3</v>
      </c>
      <c r="EL115" s="59">
        <v>6.0000000000000001E-3</v>
      </c>
      <c r="EM115" s="59">
        <v>0</v>
      </c>
      <c r="EN115" s="59">
        <v>0</v>
      </c>
      <c r="EO115" s="59">
        <v>0</v>
      </c>
      <c r="EP115" s="59">
        <v>2.4E-2</v>
      </c>
      <c r="EQ115" s="59">
        <v>0</v>
      </c>
      <c r="ER115" s="59">
        <v>2E-3</v>
      </c>
      <c r="ES115" s="59">
        <v>1.0999999999999999E-2</v>
      </c>
      <c r="ET115" s="59">
        <v>1.9E-2</v>
      </c>
      <c r="EU115" s="59">
        <v>0</v>
      </c>
      <c r="EV115" s="59">
        <v>1E-3</v>
      </c>
      <c r="EW115" s="59">
        <v>0.01</v>
      </c>
      <c r="EX115" s="59">
        <v>1E-3</v>
      </c>
      <c r="EY115" s="59">
        <v>6.0000000000000001E-3</v>
      </c>
      <c r="EZ115" s="59">
        <v>8.5999999999999993E-2</v>
      </c>
      <c r="FA115" s="59">
        <v>4.0000000000000001E-3</v>
      </c>
      <c r="FB115" s="59">
        <v>5.7000000000000002E-2</v>
      </c>
      <c r="FC115" s="59">
        <v>0</v>
      </c>
      <c r="FD115" s="59">
        <v>8.8999999999999996E-2</v>
      </c>
      <c r="FE115" s="59">
        <v>0</v>
      </c>
      <c r="FF115" s="59">
        <v>0</v>
      </c>
      <c r="FG115" s="59">
        <v>0</v>
      </c>
      <c r="FH115" s="59">
        <v>0</v>
      </c>
      <c r="FI115" s="59">
        <v>3.6999999999999998E-2</v>
      </c>
      <c r="FJ115" s="59">
        <v>1.0999999999999999E-2</v>
      </c>
      <c r="FK115" s="59">
        <v>1.0999999999999999E-2</v>
      </c>
      <c r="FL115" s="59">
        <v>0</v>
      </c>
      <c r="FM115" s="59">
        <v>2.3E-2</v>
      </c>
      <c r="FN115" s="59">
        <v>0.01</v>
      </c>
      <c r="FO115" s="59">
        <v>1E-3</v>
      </c>
      <c r="FP115" s="59">
        <v>1.7999999999999999E-2</v>
      </c>
      <c r="FQ115" s="59">
        <v>0</v>
      </c>
      <c r="FR115" s="59">
        <v>0</v>
      </c>
      <c r="FS115" s="59">
        <v>0</v>
      </c>
      <c r="FT115" s="59">
        <v>3.0000000000000001E-3</v>
      </c>
      <c r="FU115" s="59">
        <v>6.5000000000000002E-2</v>
      </c>
      <c r="FV115" s="59">
        <v>0</v>
      </c>
      <c r="FW115" s="59">
        <v>0.78700000000000003</v>
      </c>
      <c r="FX115" s="59">
        <v>1.4E-2</v>
      </c>
      <c r="FY115" s="59">
        <v>1.0999999999999999E-2</v>
      </c>
      <c r="FZ115" s="59">
        <v>8.0000000000000002E-3</v>
      </c>
      <c r="GA115" s="59">
        <v>2E-3</v>
      </c>
      <c r="GB115" s="59">
        <v>2.1000000000000001E-2</v>
      </c>
      <c r="GC115" s="59">
        <v>7.9000000000000001E-2</v>
      </c>
      <c r="GD115" s="59">
        <v>5.0000000000000001E-3</v>
      </c>
      <c r="GE115" s="59">
        <v>6.0999999999999999E-2</v>
      </c>
      <c r="GF115" s="59">
        <v>0.13700000000000001</v>
      </c>
      <c r="GG115" s="59">
        <v>7.2999999999999995E-2</v>
      </c>
      <c r="GH115" s="59">
        <v>0</v>
      </c>
      <c r="GI115" s="59">
        <v>7.0000000000000001E-3</v>
      </c>
      <c r="GJ115" s="59">
        <v>1.7000000000000001E-2</v>
      </c>
      <c r="GK115" s="59">
        <v>0.69</v>
      </c>
      <c r="GL115" s="59">
        <v>7.3999999999999996E-2</v>
      </c>
      <c r="GM115" s="59">
        <v>1.6E-2</v>
      </c>
      <c r="GN115" s="59">
        <v>0.37</v>
      </c>
      <c r="GO115" s="59">
        <v>0.28599999999999998</v>
      </c>
      <c r="GP115" s="59">
        <v>1.7999999999999999E-2</v>
      </c>
      <c r="GQ115" s="59">
        <v>0.38300000000000001</v>
      </c>
      <c r="GR115" s="59">
        <v>3.1E-2</v>
      </c>
      <c r="GS115" s="59">
        <v>5.3999999999999999E-2</v>
      </c>
      <c r="GT115" s="59">
        <v>0.104</v>
      </c>
      <c r="GU115" s="59">
        <v>4.8000000000000001E-2</v>
      </c>
      <c r="GV115" s="59">
        <v>5.6000000000000001E-2</v>
      </c>
      <c r="GW115" s="59">
        <v>1.0999999999999999E-2</v>
      </c>
      <c r="GX115" s="59">
        <v>2.6829999999999998</v>
      </c>
      <c r="GY115" s="59">
        <v>1E-3</v>
      </c>
      <c r="GZ115" s="59">
        <v>5.9669999999999996</v>
      </c>
      <c r="HA115" s="59">
        <v>7.0000000000000001E-3</v>
      </c>
      <c r="HB115" s="59">
        <v>2E-3</v>
      </c>
      <c r="HC115" s="59">
        <v>1.0999999999999999E-2</v>
      </c>
      <c r="HD115" s="59">
        <v>1E-3</v>
      </c>
      <c r="HE115" s="59">
        <v>2.7469999999999999</v>
      </c>
      <c r="HF115" s="59">
        <v>2.1000000000000001E-2</v>
      </c>
      <c r="HG115" s="59">
        <v>2E-3</v>
      </c>
      <c r="HH115" s="59">
        <v>2E-3</v>
      </c>
      <c r="HI115" s="59">
        <v>1.4999999999999999E-2</v>
      </c>
      <c r="HJ115" s="59">
        <v>2E-3</v>
      </c>
      <c r="HK115" s="59">
        <v>4.0000000000000001E-3</v>
      </c>
      <c r="HL115" s="59">
        <v>3.5449999999999999</v>
      </c>
      <c r="HM115" s="59">
        <v>0</v>
      </c>
      <c r="HN115" s="59">
        <v>3.3780000000000001</v>
      </c>
      <c r="HO115" s="59">
        <v>0</v>
      </c>
      <c r="HP115" s="59">
        <v>3.0000000000000001E-3</v>
      </c>
      <c r="HQ115" s="59">
        <v>1E-3</v>
      </c>
      <c r="HR115" s="59">
        <v>1E-3</v>
      </c>
      <c r="HS115" s="59">
        <v>3.7999999999999999E-2</v>
      </c>
      <c r="HT115" s="59">
        <v>0</v>
      </c>
      <c r="HU115" s="59">
        <v>0</v>
      </c>
      <c r="HV115" s="59">
        <v>1.7999999999999999E-2</v>
      </c>
      <c r="HW115" s="59">
        <v>0</v>
      </c>
      <c r="HX115" s="59">
        <v>1.9E-2</v>
      </c>
      <c r="HY115" s="59">
        <v>6.0000000000000001E-3</v>
      </c>
      <c r="HZ115" s="59">
        <v>0</v>
      </c>
      <c r="IA115" s="59">
        <v>0</v>
      </c>
      <c r="IB115" s="59">
        <v>5.3999999999999999E-2</v>
      </c>
      <c r="IC115" s="59">
        <v>7.0000000000000001E-3</v>
      </c>
      <c r="ID115" s="59">
        <v>3.5000000000000003E-2</v>
      </c>
      <c r="IE115" s="59">
        <v>3.2000000000000001E-2</v>
      </c>
      <c r="IF115" s="59">
        <v>0.32800000000000001</v>
      </c>
      <c r="IG115" s="59">
        <v>0</v>
      </c>
      <c r="IH115" s="59">
        <v>2E-3</v>
      </c>
      <c r="II115" s="59">
        <v>2E-3</v>
      </c>
      <c r="IJ115" s="59">
        <v>5.0999999999999997E-2</v>
      </c>
      <c r="IK115" s="59">
        <v>0.51800000000000002</v>
      </c>
      <c r="IL115" s="59">
        <v>5.2999999999999999E-2</v>
      </c>
      <c r="IM115" s="59">
        <v>3.0000000000000001E-3</v>
      </c>
      <c r="IN115" s="59">
        <v>3.6999999999999998E-2</v>
      </c>
      <c r="IO115" s="59">
        <v>6.0000000000000001E-3</v>
      </c>
      <c r="IP115" s="59">
        <v>2.5999999999999999E-2</v>
      </c>
      <c r="IQ115" s="59">
        <v>1.0999999999999999E-2</v>
      </c>
      <c r="IR115" s="59">
        <v>6.0000000000000001E-3</v>
      </c>
      <c r="IS115" s="59">
        <v>8.2000000000000003E-2</v>
      </c>
      <c r="IT115" s="59">
        <v>3.0000000000000001E-3</v>
      </c>
      <c r="IU115" s="59">
        <v>2.5000000000000001E-2</v>
      </c>
      <c r="IV115" s="59">
        <v>0.10299999999999999</v>
      </c>
      <c r="IW115" s="59">
        <v>0</v>
      </c>
      <c r="IX115" s="59">
        <v>0.69199999999999995</v>
      </c>
      <c r="IY115" s="59">
        <v>5.6440000000000001</v>
      </c>
      <c r="IZ115" s="59">
        <v>1.6819999999999999</v>
      </c>
      <c r="JA115" s="59">
        <v>7.2539999999999996</v>
      </c>
      <c r="JB115" s="59">
        <v>0.23799999999999999</v>
      </c>
      <c r="JC115" s="59">
        <v>6.4779999999999998</v>
      </c>
      <c r="JD115" s="59">
        <v>0</v>
      </c>
      <c r="JE115" s="59">
        <v>8.0000000000000002E-3</v>
      </c>
      <c r="JF115" s="59">
        <v>562.76</v>
      </c>
      <c r="JG115" s="59">
        <v>562.76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1862.5129999999999</v>
      </c>
      <c r="C116" s="60">
        <v>29.85300000000000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.42799999999999999</v>
      </c>
      <c r="AF116" s="60">
        <v>1.4339999999999999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8.9999999999999993E-3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.9510000000000001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6.0000000000000001E-3</v>
      </c>
      <c r="DS116" s="60">
        <v>0</v>
      </c>
      <c r="DT116" s="60">
        <v>0</v>
      </c>
      <c r="DU116" s="60">
        <v>0</v>
      </c>
      <c r="DV116" s="60">
        <v>0</v>
      </c>
      <c r="DW116" s="60">
        <v>0.74299999999999999</v>
      </c>
      <c r="DX116" s="60">
        <v>0.1960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E-3</v>
      </c>
      <c r="FN116" s="60">
        <v>1E-3</v>
      </c>
      <c r="FO116" s="60">
        <v>0</v>
      </c>
      <c r="FP116" s="60">
        <v>1E-3</v>
      </c>
      <c r="FQ116" s="60">
        <v>0</v>
      </c>
      <c r="FR116" s="60">
        <v>0</v>
      </c>
      <c r="FS116" s="60">
        <v>0</v>
      </c>
      <c r="FT116" s="60">
        <v>0</v>
      </c>
      <c r="FU116" s="60">
        <v>2E-3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5.5E-2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1.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970000000000001</v>
      </c>
      <c r="GY116" s="60">
        <v>0</v>
      </c>
      <c r="GZ116" s="60">
        <v>9.5000000000000001E-2</v>
      </c>
      <c r="HA116" s="60">
        <v>0</v>
      </c>
      <c r="HB116" s="60">
        <v>0</v>
      </c>
      <c r="HC116" s="60">
        <v>0</v>
      </c>
      <c r="HD116" s="60">
        <v>0</v>
      </c>
      <c r="HE116" s="60">
        <v>1.276</v>
      </c>
      <c r="HF116" s="60">
        <v>1.7000000000000001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79700000000000004</v>
      </c>
      <c r="HM116" s="60">
        <v>0</v>
      </c>
      <c r="HN116" s="60">
        <v>9.9000000000000005E-2</v>
      </c>
      <c r="HO116" s="60">
        <v>0</v>
      </c>
      <c r="HP116" s="60">
        <v>0.01</v>
      </c>
      <c r="HQ116" s="60">
        <v>0</v>
      </c>
      <c r="HR116" s="60">
        <v>0</v>
      </c>
      <c r="HS116" s="60">
        <v>3.0000000000000001E-3</v>
      </c>
      <c r="HT116" s="60">
        <v>0</v>
      </c>
      <c r="HU116" s="60">
        <v>0</v>
      </c>
      <c r="HV116" s="60">
        <v>0.01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5.0000000000000001E-3</v>
      </c>
      <c r="IC116" s="60">
        <v>0</v>
      </c>
      <c r="ID116" s="60">
        <v>0</v>
      </c>
      <c r="IE116" s="60">
        <v>0</v>
      </c>
      <c r="IF116" s="60">
        <v>1.048</v>
      </c>
      <c r="IG116" s="60">
        <v>0</v>
      </c>
      <c r="IH116" s="60">
        <v>8.0000000000000002E-3</v>
      </c>
      <c r="II116" s="60">
        <v>0.97099999999999997</v>
      </c>
      <c r="IJ116" s="60">
        <v>0.21</v>
      </c>
      <c r="IK116" s="60">
        <v>0.49099999999999999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74299999999999999</v>
      </c>
      <c r="IY116" s="60">
        <v>8.2270000000000003</v>
      </c>
      <c r="IZ116" s="60">
        <v>1.3080000000000001</v>
      </c>
      <c r="JA116" s="60">
        <v>5.6219999999999999</v>
      </c>
      <c r="JB116" s="60">
        <v>0.17100000000000001</v>
      </c>
      <c r="JC116" s="60">
        <v>0.59799999999999998</v>
      </c>
      <c r="JD116" s="60">
        <v>0</v>
      </c>
      <c r="JE116" s="60">
        <v>0.10100000000000001</v>
      </c>
      <c r="JF116" s="60">
        <v>1832.66</v>
      </c>
      <c r="JG116" s="60">
        <v>1832.43</v>
      </c>
      <c r="JH116" s="60">
        <v>0</v>
      </c>
      <c r="JI116" s="60">
        <v>0.23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251.999</v>
      </c>
      <c r="C117" s="59">
        <v>176.53</v>
      </c>
      <c r="D117" s="59">
        <v>3.5999999999999997E-2</v>
      </c>
      <c r="E117" s="59">
        <v>4.0000000000000001E-3</v>
      </c>
      <c r="F117" s="59">
        <v>6.0000000000000001E-3</v>
      </c>
      <c r="G117" s="59">
        <v>0</v>
      </c>
      <c r="H117" s="59">
        <v>1.4E-2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3.6070000000000002</v>
      </c>
      <c r="X117" s="59">
        <v>0.35099999999999998</v>
      </c>
      <c r="Y117" s="59">
        <v>3.903</v>
      </c>
      <c r="Z117" s="59">
        <v>4.0140000000000002</v>
      </c>
      <c r="AA117" s="59">
        <v>2.081</v>
      </c>
      <c r="AB117" s="59">
        <v>40.945999999999998</v>
      </c>
      <c r="AC117" s="59">
        <v>0.59</v>
      </c>
      <c r="AD117" s="59">
        <v>0</v>
      </c>
      <c r="AE117" s="59">
        <v>8.5060000000000002</v>
      </c>
      <c r="AF117" s="59">
        <v>2.6349999999999998</v>
      </c>
      <c r="AG117" s="59">
        <v>14.4</v>
      </c>
      <c r="AH117" s="59">
        <v>1.875</v>
      </c>
      <c r="AI117" s="59">
        <v>1.135</v>
      </c>
      <c r="AJ117" s="59">
        <v>0.44600000000000001</v>
      </c>
      <c r="AK117" s="59">
        <v>0.111</v>
      </c>
      <c r="AL117" s="59">
        <v>0.33700000000000002</v>
      </c>
      <c r="AM117" s="59">
        <v>0</v>
      </c>
      <c r="AN117" s="59">
        <v>2.9000000000000001E-2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.43099999999999999</v>
      </c>
      <c r="BR117" s="59">
        <v>8.1000000000000003E-2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5.0000000000000001E-3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13600000000000001</v>
      </c>
      <c r="CN117" s="59">
        <v>0.14799999999999999</v>
      </c>
      <c r="CO117" s="59">
        <v>0</v>
      </c>
      <c r="CP117" s="59">
        <v>0</v>
      </c>
      <c r="CQ117" s="59">
        <v>0</v>
      </c>
      <c r="CR117" s="59">
        <v>0</v>
      </c>
      <c r="CS117" s="59">
        <v>3.5000000000000003E-2</v>
      </c>
      <c r="CT117" s="59">
        <v>0.65200000000000002</v>
      </c>
      <c r="CU117" s="59">
        <v>1.927</v>
      </c>
      <c r="CV117" s="59">
        <v>4.7E-2</v>
      </c>
      <c r="CW117" s="59">
        <v>2.2999999999999998</v>
      </c>
      <c r="CX117" s="59">
        <v>0.51100000000000001</v>
      </c>
      <c r="CY117" s="59">
        <v>0</v>
      </c>
      <c r="CZ117" s="59">
        <v>7.4850000000000003</v>
      </c>
      <c r="DA117" s="59">
        <v>3.8149999999999999</v>
      </c>
      <c r="DB117" s="59">
        <v>0.28199999999999997</v>
      </c>
      <c r="DC117" s="59">
        <v>0.3</v>
      </c>
      <c r="DD117" s="59">
        <v>0.11899999999999999</v>
      </c>
      <c r="DE117" s="59">
        <v>1.7000000000000001E-2</v>
      </c>
      <c r="DF117" s="59">
        <v>0</v>
      </c>
      <c r="DG117" s="59">
        <v>2.4060000000000001</v>
      </c>
      <c r="DH117" s="59">
        <v>2.2200000000000002</v>
      </c>
      <c r="DI117" s="59">
        <v>49.018999999999998</v>
      </c>
      <c r="DJ117" s="59">
        <v>0.40899999999999997</v>
      </c>
      <c r="DK117" s="59">
        <v>0.89400000000000002</v>
      </c>
      <c r="DL117" s="59">
        <v>0</v>
      </c>
      <c r="DM117" s="59">
        <v>10.54</v>
      </c>
      <c r="DN117" s="59">
        <v>0</v>
      </c>
      <c r="DO117" s="59">
        <v>0.13100000000000001</v>
      </c>
      <c r="DP117" s="59">
        <v>0</v>
      </c>
      <c r="DQ117" s="59">
        <v>0</v>
      </c>
      <c r="DR117" s="59">
        <v>4.0000000000000001E-3</v>
      </c>
      <c r="DS117" s="59">
        <v>3.7999999999999999E-2</v>
      </c>
      <c r="DT117" s="59">
        <v>0</v>
      </c>
      <c r="DU117" s="59">
        <v>0.05</v>
      </c>
      <c r="DV117" s="59">
        <v>3.2000000000000001E-2</v>
      </c>
      <c r="DW117" s="59">
        <v>1.28</v>
      </c>
      <c r="DX117" s="59">
        <v>1.8169999999999999</v>
      </c>
      <c r="DY117" s="59">
        <v>0</v>
      </c>
      <c r="DZ117" s="59">
        <v>0.14199999999999999</v>
      </c>
      <c r="EA117" s="59">
        <v>0</v>
      </c>
      <c r="EB117" s="59">
        <v>0</v>
      </c>
      <c r="EC117" s="59">
        <v>0</v>
      </c>
      <c r="ED117" s="59">
        <v>0</v>
      </c>
      <c r="EE117" s="59">
        <v>1.9330000000000001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1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2E-3</v>
      </c>
      <c r="FL117" s="59">
        <v>0</v>
      </c>
      <c r="FM117" s="59">
        <v>0</v>
      </c>
      <c r="FN117" s="59">
        <v>1E-3</v>
      </c>
      <c r="FO117" s="59">
        <v>0</v>
      </c>
      <c r="FP117" s="59">
        <v>2E-3</v>
      </c>
      <c r="FQ117" s="59">
        <v>0</v>
      </c>
      <c r="FR117" s="59">
        <v>0</v>
      </c>
      <c r="FS117" s="59">
        <v>0</v>
      </c>
      <c r="FT117" s="59">
        <v>0</v>
      </c>
      <c r="FU117" s="59">
        <v>1E-3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2E-2</v>
      </c>
      <c r="GY117" s="59">
        <v>0</v>
      </c>
      <c r="GZ117" s="59">
        <v>3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0.05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25</v>
      </c>
      <c r="HM117" s="59">
        <v>0</v>
      </c>
      <c r="HN117" s="59">
        <v>1.2999999999999999E-2</v>
      </c>
      <c r="HO117" s="59">
        <v>0</v>
      </c>
      <c r="HP117" s="59">
        <v>8.9999999999999993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1.9E-2</v>
      </c>
      <c r="HW117" s="59">
        <v>3.4000000000000002E-2</v>
      </c>
      <c r="HX117" s="59">
        <v>0</v>
      </c>
      <c r="HY117" s="59">
        <v>2E-3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.91400000000000003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2E-3</v>
      </c>
      <c r="IZ117" s="59">
        <v>1.4999999999999999E-2</v>
      </c>
      <c r="JA117" s="59">
        <v>0</v>
      </c>
      <c r="JB117" s="59">
        <v>0</v>
      </c>
      <c r="JC117" s="59">
        <v>0.35899999999999999</v>
      </c>
      <c r="JD117" s="59">
        <v>0</v>
      </c>
      <c r="JE117" s="59">
        <v>0.73399999999999999</v>
      </c>
      <c r="JF117" s="59">
        <v>75.468999999999994</v>
      </c>
      <c r="JG117" s="59">
        <v>0</v>
      </c>
      <c r="JH117" s="59">
        <v>0</v>
      </c>
      <c r="JI117" s="59">
        <v>75.468999999999994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779.731</v>
      </c>
      <c r="C118" s="60">
        <v>323.13299999999998</v>
      </c>
      <c r="D118" s="60">
        <v>1.679</v>
      </c>
      <c r="E118" s="60">
        <v>0.44700000000000001</v>
      </c>
      <c r="F118" s="60">
        <v>0.59599999999999997</v>
      </c>
      <c r="G118" s="60">
        <v>0.31</v>
      </c>
      <c r="H118" s="60">
        <v>0.70699999999999996</v>
      </c>
      <c r="I118" s="60">
        <v>4.0000000000000001E-3</v>
      </c>
      <c r="J118" s="60">
        <v>7.0000000000000001E-3</v>
      </c>
      <c r="K118" s="60">
        <v>2E-3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.72599999999999998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.224</v>
      </c>
      <c r="X118" s="60">
        <v>3.2000000000000001E-2</v>
      </c>
      <c r="Y118" s="60">
        <v>0.36099999999999999</v>
      </c>
      <c r="Z118" s="60">
        <v>0.59899999999999998</v>
      </c>
      <c r="AA118" s="60">
        <v>0.3</v>
      </c>
      <c r="AB118" s="60">
        <v>2.2320000000000002</v>
      </c>
      <c r="AC118" s="60">
        <v>0.23400000000000001</v>
      </c>
      <c r="AD118" s="60">
        <v>5.0000000000000001E-3</v>
      </c>
      <c r="AE118" s="60">
        <v>16.231999999999999</v>
      </c>
      <c r="AF118" s="60">
        <v>7.5629999999999997</v>
      </c>
      <c r="AG118" s="60">
        <v>8.67</v>
      </c>
      <c r="AH118" s="60">
        <v>4.8159999999999998</v>
      </c>
      <c r="AI118" s="60">
        <v>0.67</v>
      </c>
      <c r="AJ118" s="60">
        <v>0.49199999999999999</v>
      </c>
      <c r="AK118" s="60">
        <v>0.35899999999999999</v>
      </c>
      <c r="AL118" s="60">
        <v>0.85099999999999998</v>
      </c>
      <c r="AM118" s="60">
        <v>4.2000000000000003E-2</v>
      </c>
      <c r="AN118" s="60">
        <v>0.36399999999999999</v>
      </c>
      <c r="AO118" s="60">
        <v>2.1999999999999999E-2</v>
      </c>
      <c r="AP118" s="60">
        <v>9.8000000000000004E-2</v>
      </c>
      <c r="AQ118" s="60">
        <v>4.4999999999999998E-2</v>
      </c>
      <c r="AR118" s="60">
        <v>4.1000000000000002E-2</v>
      </c>
      <c r="AS118" s="60">
        <v>1.6E-2</v>
      </c>
      <c r="AT118" s="60">
        <v>0.23499999999999999</v>
      </c>
      <c r="AU118" s="60">
        <v>0</v>
      </c>
      <c r="AV118" s="60">
        <v>0.127</v>
      </c>
      <c r="AW118" s="60">
        <v>5.8999999999999997E-2</v>
      </c>
      <c r="AX118" s="60">
        <v>3.3000000000000002E-2</v>
      </c>
      <c r="AY118" s="60">
        <v>5.0000000000000001E-3</v>
      </c>
      <c r="AZ118" s="60">
        <v>1.2E-2</v>
      </c>
      <c r="BA118" s="60">
        <v>0.28199999999999997</v>
      </c>
      <c r="BB118" s="60">
        <v>0</v>
      </c>
      <c r="BC118" s="60">
        <v>0</v>
      </c>
      <c r="BD118" s="60">
        <v>1.7999999999999999E-2</v>
      </c>
      <c r="BE118" s="60">
        <v>0</v>
      </c>
      <c r="BF118" s="60">
        <v>0</v>
      </c>
      <c r="BG118" s="60">
        <v>0</v>
      </c>
      <c r="BH118" s="60">
        <v>8.9999999999999993E-3</v>
      </c>
      <c r="BI118" s="60">
        <v>0.02</v>
      </c>
      <c r="BJ118" s="60">
        <v>1E-3</v>
      </c>
      <c r="BK118" s="60">
        <v>0.13300000000000001</v>
      </c>
      <c r="BL118" s="60">
        <v>2E-3</v>
      </c>
      <c r="BM118" s="60">
        <v>7.0000000000000001E-3</v>
      </c>
      <c r="BN118" s="60">
        <v>3.2000000000000001E-2</v>
      </c>
      <c r="BO118" s="60">
        <v>3.6999999999999998E-2</v>
      </c>
      <c r="BP118" s="60">
        <v>5.0000000000000001E-3</v>
      </c>
      <c r="BQ118" s="60">
        <v>2.5000000000000001E-2</v>
      </c>
      <c r="BR118" s="60">
        <v>0.121</v>
      </c>
      <c r="BS118" s="60">
        <v>5.0999999999999997E-2</v>
      </c>
      <c r="BT118" s="60">
        <v>8.1000000000000003E-2</v>
      </c>
      <c r="BU118" s="60">
        <v>0.30399999999999999</v>
      </c>
      <c r="BV118" s="60">
        <v>5.5E-2</v>
      </c>
      <c r="BW118" s="60">
        <v>0.41099999999999998</v>
      </c>
      <c r="BX118" s="60">
        <v>8.7999999999999995E-2</v>
      </c>
      <c r="BY118" s="60">
        <v>0.125</v>
      </c>
      <c r="BZ118" s="60">
        <v>6.6000000000000003E-2</v>
      </c>
      <c r="CA118" s="60">
        <v>5.8000000000000003E-2</v>
      </c>
      <c r="CB118" s="60">
        <v>0.308</v>
      </c>
      <c r="CC118" s="60">
        <v>6.5000000000000002E-2</v>
      </c>
      <c r="CD118" s="60">
        <v>0</v>
      </c>
      <c r="CE118" s="60">
        <v>7.0000000000000001E-3</v>
      </c>
      <c r="CF118" s="60">
        <v>9.1270000000000007</v>
      </c>
      <c r="CG118" s="60">
        <v>8.8999999999999996E-2</v>
      </c>
      <c r="CH118" s="60">
        <v>7.9000000000000001E-2</v>
      </c>
      <c r="CI118" s="60">
        <v>0.13300000000000001</v>
      </c>
      <c r="CJ118" s="60">
        <v>1.7999999999999999E-2</v>
      </c>
      <c r="CK118" s="60">
        <v>0</v>
      </c>
      <c r="CL118" s="60">
        <v>5.8999999999999997E-2</v>
      </c>
      <c r="CM118" s="60">
        <v>0.04</v>
      </c>
      <c r="CN118" s="60">
        <v>2.1000000000000001E-2</v>
      </c>
      <c r="CO118" s="60">
        <v>0</v>
      </c>
      <c r="CP118" s="60">
        <v>4.0000000000000001E-3</v>
      </c>
      <c r="CQ118" s="60">
        <v>5.0000000000000001E-3</v>
      </c>
      <c r="CR118" s="60">
        <v>8.0000000000000002E-3</v>
      </c>
      <c r="CS118" s="60">
        <v>0.22900000000000001</v>
      </c>
      <c r="CT118" s="60">
        <v>0.13600000000000001</v>
      </c>
      <c r="CU118" s="60">
        <v>0.33200000000000002</v>
      </c>
      <c r="CV118" s="60">
        <v>1.4999999999999999E-2</v>
      </c>
      <c r="CW118" s="60">
        <v>4.1710000000000003</v>
      </c>
      <c r="CX118" s="60">
        <v>1.7999999999999999E-2</v>
      </c>
      <c r="CY118" s="60">
        <v>0.40100000000000002</v>
      </c>
      <c r="CZ118" s="60">
        <v>2.895</v>
      </c>
      <c r="DA118" s="60">
        <v>4.0419999999999998</v>
      </c>
      <c r="DB118" s="60">
        <v>4.3570000000000002</v>
      </c>
      <c r="DC118" s="60">
        <v>3.63</v>
      </c>
      <c r="DD118" s="60">
        <v>1.9970000000000001</v>
      </c>
      <c r="DE118" s="60">
        <v>1.9690000000000001</v>
      </c>
      <c r="DF118" s="60">
        <v>0</v>
      </c>
      <c r="DG118" s="60">
        <v>0.4</v>
      </c>
      <c r="DH118" s="60">
        <v>5.1680000000000001</v>
      </c>
      <c r="DI118" s="60">
        <v>7.6710000000000003</v>
      </c>
      <c r="DJ118" s="60">
        <v>9.766</v>
      </c>
      <c r="DK118" s="60">
        <v>14.257999999999999</v>
      </c>
      <c r="DL118" s="60">
        <v>0</v>
      </c>
      <c r="DM118" s="60">
        <v>53.473999999999997</v>
      </c>
      <c r="DN118" s="60">
        <v>0</v>
      </c>
      <c r="DO118" s="60">
        <v>7.4999999999999997E-2</v>
      </c>
      <c r="DP118" s="60">
        <v>1.7000000000000001E-2</v>
      </c>
      <c r="DQ118" s="60">
        <v>6.5000000000000002E-2</v>
      </c>
      <c r="DR118" s="60">
        <v>9.8000000000000004E-2</v>
      </c>
      <c r="DS118" s="60">
        <v>1.4999999999999999E-2</v>
      </c>
      <c r="DT118" s="60">
        <v>7.0000000000000001E-3</v>
      </c>
      <c r="DU118" s="60">
        <v>0.441</v>
      </c>
      <c r="DV118" s="60">
        <v>0.23100000000000001</v>
      </c>
      <c r="DW118" s="60">
        <v>12.489000000000001</v>
      </c>
      <c r="DX118" s="60">
        <v>2.7</v>
      </c>
      <c r="DY118" s="60">
        <v>0.91</v>
      </c>
      <c r="DZ118" s="60">
        <v>7.1999999999999995E-2</v>
      </c>
      <c r="EA118" s="60">
        <v>2.1000000000000001E-2</v>
      </c>
      <c r="EB118" s="60">
        <v>0</v>
      </c>
      <c r="EC118" s="60">
        <v>0</v>
      </c>
      <c r="ED118" s="60">
        <v>10.302</v>
      </c>
      <c r="EE118" s="60">
        <v>0.09</v>
      </c>
      <c r="EF118" s="60">
        <v>3.3690000000000002</v>
      </c>
      <c r="EG118" s="60">
        <v>1.7000000000000001E-2</v>
      </c>
      <c r="EH118" s="60">
        <v>2E-3</v>
      </c>
      <c r="EI118" s="60">
        <v>0</v>
      </c>
      <c r="EJ118" s="60">
        <v>3.0000000000000001E-3</v>
      </c>
      <c r="EK118" s="60">
        <v>3.0000000000000001E-3</v>
      </c>
      <c r="EL118" s="60">
        <v>2.3E-2</v>
      </c>
      <c r="EM118" s="60">
        <v>0</v>
      </c>
      <c r="EN118" s="60">
        <v>0</v>
      </c>
      <c r="EO118" s="60">
        <v>0</v>
      </c>
      <c r="EP118" s="60">
        <v>7.5999999999999998E-2</v>
      </c>
      <c r="EQ118" s="60">
        <v>0</v>
      </c>
      <c r="ER118" s="60">
        <v>5.0000000000000001E-3</v>
      </c>
      <c r="ES118" s="60">
        <v>2.4E-2</v>
      </c>
      <c r="ET118" s="60">
        <v>3.9E-2</v>
      </c>
      <c r="EU118" s="60">
        <v>0</v>
      </c>
      <c r="EV118" s="60">
        <v>8.0000000000000002E-3</v>
      </c>
      <c r="EW118" s="60">
        <v>0.41399999999999998</v>
      </c>
      <c r="EX118" s="60">
        <v>8.2000000000000003E-2</v>
      </c>
      <c r="EY118" s="60">
        <v>7.0000000000000007E-2</v>
      </c>
      <c r="EZ118" s="60">
        <v>0.17299999999999999</v>
      </c>
      <c r="FA118" s="60">
        <v>1.2E-2</v>
      </c>
      <c r="FB118" s="60">
        <v>0.105</v>
      </c>
      <c r="FC118" s="60">
        <v>7.0000000000000001E-3</v>
      </c>
      <c r="FD118" s="60">
        <v>4.556</v>
      </c>
      <c r="FE118" s="60">
        <v>1E-3</v>
      </c>
      <c r="FF118" s="60">
        <v>1.786</v>
      </c>
      <c r="FG118" s="60">
        <v>0.27800000000000002</v>
      </c>
      <c r="FH118" s="60">
        <v>1E-3</v>
      </c>
      <c r="FI118" s="60">
        <v>8.3000000000000004E-2</v>
      </c>
      <c r="FJ118" s="60">
        <v>2.1999999999999999E-2</v>
      </c>
      <c r="FK118" s="60">
        <v>3.5000000000000003E-2</v>
      </c>
      <c r="FL118" s="60">
        <v>0</v>
      </c>
      <c r="FM118" s="60">
        <v>1.6E-2</v>
      </c>
      <c r="FN118" s="60">
        <v>6.0000000000000001E-3</v>
      </c>
      <c r="FO118" s="60">
        <v>1E-3</v>
      </c>
      <c r="FP118" s="60">
        <v>1.2E-2</v>
      </c>
      <c r="FQ118" s="60">
        <v>0</v>
      </c>
      <c r="FR118" s="60">
        <v>0</v>
      </c>
      <c r="FS118" s="60">
        <v>0</v>
      </c>
      <c r="FT118" s="60">
        <v>1E-3</v>
      </c>
      <c r="FU118" s="60">
        <v>4.3999999999999997E-2</v>
      </c>
      <c r="FV118" s="60">
        <v>0</v>
      </c>
      <c r="FW118" s="60">
        <v>8.2509999999999994</v>
      </c>
      <c r="FX118" s="60">
        <v>5.6000000000000001E-2</v>
      </c>
      <c r="FY118" s="60">
        <v>2.8000000000000001E-2</v>
      </c>
      <c r="FZ118" s="60">
        <v>1.6E-2</v>
      </c>
      <c r="GA118" s="60">
        <v>0.22500000000000001</v>
      </c>
      <c r="GB118" s="60">
        <v>2E-3</v>
      </c>
      <c r="GC118" s="60">
        <v>8.2000000000000003E-2</v>
      </c>
      <c r="GD118" s="60">
        <v>0.01</v>
      </c>
      <c r="GE118" s="60">
        <v>0.126</v>
      </c>
      <c r="GF118" s="60">
        <v>0.28100000000000003</v>
      </c>
      <c r="GG118" s="60">
        <v>0.161</v>
      </c>
      <c r="GH118" s="60">
        <v>7.0000000000000001E-3</v>
      </c>
      <c r="GI118" s="60">
        <v>1.4999999999999999E-2</v>
      </c>
      <c r="GJ118" s="60">
        <v>3.5999999999999997E-2</v>
      </c>
      <c r="GK118" s="60">
        <v>4.194</v>
      </c>
      <c r="GL118" s="60">
        <v>0.17899999999999999</v>
      </c>
      <c r="GM118" s="60">
        <v>3.2000000000000001E-2</v>
      </c>
      <c r="GN118" s="60">
        <v>0.63700000000000001</v>
      </c>
      <c r="GO118" s="60">
        <v>0.39700000000000002</v>
      </c>
      <c r="GP118" s="60">
        <v>3.3000000000000002E-2</v>
      </c>
      <c r="GQ118" s="60">
        <v>0.316</v>
      </c>
      <c r="GR118" s="60">
        <v>6.7000000000000004E-2</v>
      </c>
      <c r="GS118" s="60">
        <v>0.109</v>
      </c>
      <c r="GT118" s="60">
        <v>0.17299999999999999</v>
      </c>
      <c r="GU118" s="60">
        <v>4.1000000000000002E-2</v>
      </c>
      <c r="GV118" s="60">
        <v>1.9E-2</v>
      </c>
      <c r="GW118" s="60">
        <v>2.1999999999999999E-2</v>
      </c>
      <c r="GX118" s="60">
        <v>13.106999999999999</v>
      </c>
      <c r="GY118" s="60">
        <v>2E-3</v>
      </c>
      <c r="GZ118" s="60">
        <v>4.8520000000000003</v>
      </c>
      <c r="HA118" s="60">
        <v>1.4999999999999999E-2</v>
      </c>
      <c r="HB118" s="60">
        <v>4.0000000000000001E-3</v>
      </c>
      <c r="HC118" s="60">
        <v>2.1000000000000001E-2</v>
      </c>
      <c r="HD118" s="60">
        <v>2E-3</v>
      </c>
      <c r="HE118" s="60">
        <v>2.7519999999999998</v>
      </c>
      <c r="HF118" s="60">
        <v>3.5999999999999997E-2</v>
      </c>
      <c r="HG118" s="60">
        <v>6.0000000000000001E-3</v>
      </c>
      <c r="HH118" s="60">
        <v>4.0000000000000001E-3</v>
      </c>
      <c r="HI118" s="60">
        <v>3.1E-2</v>
      </c>
      <c r="HJ118" s="60">
        <v>3.0000000000000001E-3</v>
      </c>
      <c r="HK118" s="60">
        <v>7.0000000000000001E-3</v>
      </c>
      <c r="HL118" s="60">
        <v>12.548999999999999</v>
      </c>
      <c r="HM118" s="60">
        <v>0</v>
      </c>
      <c r="HN118" s="60">
        <v>6.6379999999999999</v>
      </c>
      <c r="HO118" s="60">
        <v>0</v>
      </c>
      <c r="HP118" s="60">
        <v>3.1E-2</v>
      </c>
      <c r="HQ118" s="60">
        <v>2E-3</v>
      </c>
      <c r="HR118" s="60">
        <v>2E-3</v>
      </c>
      <c r="HS118" s="60">
        <v>8.0000000000000002E-3</v>
      </c>
      <c r="HT118" s="60">
        <v>1E-3</v>
      </c>
      <c r="HU118" s="60">
        <v>1E-3</v>
      </c>
      <c r="HV118" s="60">
        <v>0.104</v>
      </c>
      <c r="HW118" s="60">
        <v>0</v>
      </c>
      <c r="HX118" s="60">
        <v>0.04</v>
      </c>
      <c r="HY118" s="60">
        <v>0.03</v>
      </c>
      <c r="HZ118" s="60">
        <v>1E-3</v>
      </c>
      <c r="IA118" s="60">
        <v>0</v>
      </c>
      <c r="IB118" s="60">
        <v>1.7999999999999999E-2</v>
      </c>
      <c r="IC118" s="60">
        <v>1.2999999999999999E-2</v>
      </c>
      <c r="ID118" s="60">
        <v>7.0999999999999994E-2</v>
      </c>
      <c r="IE118" s="60">
        <v>6.6000000000000003E-2</v>
      </c>
      <c r="IF118" s="60">
        <v>0.65400000000000003</v>
      </c>
      <c r="IG118" s="60">
        <v>0</v>
      </c>
      <c r="IH118" s="60">
        <v>5.0000000000000001E-3</v>
      </c>
      <c r="II118" s="60">
        <v>6.0000000000000001E-3</v>
      </c>
      <c r="IJ118" s="60">
        <v>1.7000000000000001E-2</v>
      </c>
      <c r="IK118" s="60">
        <v>8.8999999999999996E-2</v>
      </c>
      <c r="IL118" s="60">
        <v>2.0470000000000002</v>
      </c>
      <c r="IM118" s="60">
        <v>8.9999999999999993E-3</v>
      </c>
      <c r="IN118" s="60">
        <v>0.152</v>
      </c>
      <c r="IO118" s="60">
        <v>8.2000000000000003E-2</v>
      </c>
      <c r="IP118" s="60">
        <v>5.8000000000000003E-2</v>
      </c>
      <c r="IQ118" s="60">
        <v>2.3E-2</v>
      </c>
      <c r="IR118" s="60">
        <v>1.2999999999999999E-2</v>
      </c>
      <c r="IS118" s="60">
        <v>0.16800000000000001</v>
      </c>
      <c r="IT118" s="60">
        <v>6.0000000000000001E-3</v>
      </c>
      <c r="IU118" s="60">
        <v>4.1000000000000002E-2</v>
      </c>
      <c r="IV118" s="60">
        <v>0.20899999999999999</v>
      </c>
      <c r="IW118" s="60">
        <v>0</v>
      </c>
      <c r="IX118" s="60">
        <v>0.57399999999999995</v>
      </c>
      <c r="IY118" s="60">
        <v>12.996</v>
      </c>
      <c r="IZ118" s="60">
        <v>14.212</v>
      </c>
      <c r="JA118" s="60">
        <v>14.005000000000001</v>
      </c>
      <c r="JB118" s="60">
        <v>0.81799999999999995</v>
      </c>
      <c r="JC118" s="60">
        <v>6.17</v>
      </c>
      <c r="JD118" s="60">
        <v>0</v>
      </c>
      <c r="JE118" s="60">
        <v>0</v>
      </c>
      <c r="JF118" s="60">
        <v>1456.598</v>
      </c>
      <c r="JG118" s="60">
        <v>1455.144</v>
      </c>
      <c r="JH118" s="60">
        <v>0</v>
      </c>
      <c r="JI118" s="60">
        <v>1.454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8938.249</v>
      </c>
      <c r="C119" s="59">
        <v>26.9209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23.099</v>
      </c>
      <c r="DL119" s="59">
        <v>3.8220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911.328000000001</v>
      </c>
      <c r="JG119" s="59">
        <v>18377.311000000002</v>
      </c>
      <c r="JH119" s="59">
        <v>0</v>
      </c>
      <c r="JI119" s="59">
        <v>534.01700000000005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2.694999999999993</v>
      </c>
      <c r="C120" s="60">
        <v>19.568999999999999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2.1999999999999999E-2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5.196999999999999</v>
      </c>
      <c r="DL120" s="60">
        <v>1.69</v>
      </c>
      <c r="DM120" s="60">
        <v>0.262000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E-3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.05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.77300000000000002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.08</v>
      </c>
      <c r="IY120" s="60">
        <v>0.48599999999999999</v>
      </c>
      <c r="IZ120" s="60">
        <v>0.14199999999999999</v>
      </c>
      <c r="JA120" s="60">
        <v>0.67600000000000005</v>
      </c>
      <c r="JB120" s="60">
        <v>1.2999999999999999E-2</v>
      </c>
      <c r="JC120" s="60">
        <v>0.126</v>
      </c>
      <c r="JD120" s="60">
        <v>0</v>
      </c>
      <c r="JE120" s="60">
        <v>0</v>
      </c>
      <c r="JF120" s="60">
        <v>53.125999999999998</v>
      </c>
      <c r="JG120" s="60">
        <v>6.5629999999999997</v>
      </c>
      <c r="JH120" s="60">
        <v>0</v>
      </c>
      <c r="JI120" s="60">
        <v>46.5630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935.32</v>
      </c>
      <c r="C121" s="59">
        <v>935.32</v>
      </c>
      <c r="D121" s="59">
        <v>0.316</v>
      </c>
      <c r="E121" s="59">
        <v>0.112</v>
      </c>
      <c r="F121" s="59">
        <v>0.16700000000000001</v>
      </c>
      <c r="G121" s="59">
        <v>5.8000000000000003E-2</v>
      </c>
      <c r="H121" s="59">
        <v>0.13900000000000001</v>
      </c>
      <c r="I121" s="59">
        <v>0.157</v>
      </c>
      <c r="J121" s="59">
        <v>2E-3</v>
      </c>
      <c r="K121" s="59">
        <v>3.6999999999999998E-2</v>
      </c>
      <c r="L121" s="59">
        <v>0</v>
      </c>
      <c r="M121" s="59">
        <v>0</v>
      </c>
      <c r="N121" s="59">
        <v>0.113</v>
      </c>
      <c r="O121" s="59">
        <v>0</v>
      </c>
      <c r="P121" s="59">
        <v>0</v>
      </c>
      <c r="Q121" s="59">
        <v>0.13900000000000001</v>
      </c>
      <c r="R121" s="59">
        <v>3.1E-2</v>
      </c>
      <c r="S121" s="59">
        <v>5.0000000000000001E-3</v>
      </c>
      <c r="T121" s="59">
        <v>0</v>
      </c>
      <c r="U121" s="59">
        <v>0</v>
      </c>
      <c r="V121" s="59">
        <v>0</v>
      </c>
      <c r="W121" s="59">
        <v>1.036</v>
      </c>
      <c r="X121" s="59">
        <v>0.21199999999999999</v>
      </c>
      <c r="Y121" s="59">
        <v>1.742</v>
      </c>
      <c r="Z121" s="59">
        <v>2.444</v>
      </c>
      <c r="AA121" s="59">
        <v>1.591</v>
      </c>
      <c r="AB121" s="59">
        <v>1.5009999999999999</v>
      </c>
      <c r="AC121" s="59">
        <v>1.153</v>
      </c>
      <c r="AD121" s="59">
        <v>1E-3</v>
      </c>
      <c r="AE121" s="59">
        <v>5.7539999999999996</v>
      </c>
      <c r="AF121" s="59">
        <v>0.60499999999999998</v>
      </c>
      <c r="AG121" s="59">
        <v>3.2320000000000002</v>
      </c>
      <c r="AH121" s="59">
        <v>0.80700000000000005</v>
      </c>
      <c r="AI121" s="59">
        <v>2.99</v>
      </c>
      <c r="AJ121" s="59">
        <v>0.56799999999999995</v>
      </c>
      <c r="AK121" s="59">
        <v>1.0649999999999999</v>
      </c>
      <c r="AL121" s="59">
        <v>0.26700000000000002</v>
      </c>
      <c r="AM121" s="59">
        <v>7.4999999999999997E-2</v>
      </c>
      <c r="AN121" s="59">
        <v>1.3660000000000001</v>
      </c>
      <c r="AO121" s="59">
        <v>0.09</v>
      </c>
      <c r="AP121" s="59">
        <v>0.47499999999999998</v>
      </c>
      <c r="AQ121" s="59">
        <v>0.317</v>
      </c>
      <c r="AR121" s="59">
        <v>0.157</v>
      </c>
      <c r="AS121" s="59">
        <v>1.607</v>
      </c>
      <c r="AT121" s="59">
        <v>0.40100000000000002</v>
      </c>
      <c r="AU121" s="59">
        <v>0</v>
      </c>
      <c r="AV121" s="59">
        <v>0.92500000000000004</v>
      </c>
      <c r="AW121" s="59">
        <v>0.496</v>
      </c>
      <c r="AX121" s="59">
        <v>1.94</v>
      </c>
      <c r="AY121" s="59">
        <v>0.02</v>
      </c>
      <c r="AZ121" s="59">
        <v>4.1000000000000002E-2</v>
      </c>
      <c r="BA121" s="59">
        <v>0.997</v>
      </c>
      <c r="BB121" s="59">
        <v>0</v>
      </c>
      <c r="BC121" s="59">
        <v>0</v>
      </c>
      <c r="BD121" s="59">
        <v>6.4000000000000001E-2</v>
      </c>
      <c r="BE121" s="59">
        <v>1E-3</v>
      </c>
      <c r="BF121" s="59">
        <v>0</v>
      </c>
      <c r="BG121" s="59">
        <v>0</v>
      </c>
      <c r="BH121" s="59">
        <v>3.2000000000000001E-2</v>
      </c>
      <c r="BI121" s="59">
        <v>7.2999999999999995E-2</v>
      </c>
      <c r="BJ121" s="59">
        <v>5.0000000000000001E-3</v>
      </c>
      <c r="BK121" s="59">
        <v>0.47199999999999998</v>
      </c>
      <c r="BL121" s="59">
        <v>7.0000000000000001E-3</v>
      </c>
      <c r="BM121" s="59">
        <v>2.5000000000000001E-2</v>
      </c>
      <c r="BN121" s="59">
        <v>0.114</v>
      </c>
      <c r="BO121" s="59">
        <v>0.13300000000000001</v>
      </c>
      <c r="BP121" s="59">
        <v>1.4E-2</v>
      </c>
      <c r="BQ121" s="59">
        <v>0.43099999999999999</v>
      </c>
      <c r="BR121" s="59">
        <v>0.34200000000000003</v>
      </c>
      <c r="BS121" s="59">
        <v>0.17899999999999999</v>
      </c>
      <c r="BT121" s="59">
        <v>0.28699999999999998</v>
      </c>
      <c r="BU121" s="59">
        <v>1.0780000000000001</v>
      </c>
      <c r="BV121" s="59">
        <v>0.19700000000000001</v>
      </c>
      <c r="BW121" s="59">
        <v>1.4530000000000001</v>
      </c>
      <c r="BX121" s="59">
        <v>0.30599999999999999</v>
      </c>
      <c r="BY121" s="59">
        <v>0.55500000000000005</v>
      </c>
      <c r="BZ121" s="59">
        <v>0.23200000000000001</v>
      </c>
      <c r="CA121" s="59">
        <v>0.20699999999999999</v>
      </c>
      <c r="CB121" s="59">
        <v>1.0660000000000001</v>
      </c>
      <c r="CC121" s="59">
        <v>0.23100000000000001</v>
      </c>
      <c r="CD121" s="59">
        <v>0</v>
      </c>
      <c r="CE121" s="59">
        <v>2.5999999999999999E-2</v>
      </c>
      <c r="CF121" s="59">
        <v>0.318</v>
      </c>
      <c r="CG121" s="59">
        <v>0.315</v>
      </c>
      <c r="CH121" s="59">
        <v>0.28000000000000003</v>
      </c>
      <c r="CI121" s="59">
        <v>0.46800000000000003</v>
      </c>
      <c r="CJ121" s="59">
        <v>7.8E-2</v>
      </c>
      <c r="CK121" s="59">
        <v>2.1000000000000001E-2</v>
      </c>
      <c r="CL121" s="59">
        <v>0.155</v>
      </c>
      <c r="CM121" s="59">
        <v>0.14099999999999999</v>
      </c>
      <c r="CN121" s="59">
        <v>4.1000000000000002E-2</v>
      </c>
      <c r="CO121" s="59">
        <v>0</v>
      </c>
      <c r="CP121" s="59">
        <v>1.4E-2</v>
      </c>
      <c r="CQ121" s="59">
        <v>1.7999999999999999E-2</v>
      </c>
      <c r="CR121" s="59">
        <v>2.8000000000000001E-2</v>
      </c>
      <c r="CS121" s="59">
        <v>0.161</v>
      </c>
      <c r="CT121" s="59">
        <v>3.5779999999999998</v>
      </c>
      <c r="CU121" s="59">
        <v>0.19600000000000001</v>
      </c>
      <c r="CV121" s="59">
        <v>0</v>
      </c>
      <c r="CW121" s="59">
        <v>1.149</v>
      </c>
      <c r="CX121" s="59">
        <v>0.06</v>
      </c>
      <c r="CY121" s="59">
        <v>1.419</v>
      </c>
      <c r="CZ121" s="59">
        <v>0.63700000000000001</v>
      </c>
      <c r="DA121" s="59">
        <v>0</v>
      </c>
      <c r="DB121" s="59">
        <v>0.24099999999999999</v>
      </c>
      <c r="DC121" s="59">
        <v>0</v>
      </c>
      <c r="DD121" s="59">
        <v>0</v>
      </c>
      <c r="DE121" s="59">
        <v>0.16400000000000001</v>
      </c>
      <c r="DF121" s="59">
        <v>0</v>
      </c>
      <c r="DG121" s="59">
        <v>0</v>
      </c>
      <c r="DH121" s="59">
        <v>0</v>
      </c>
      <c r="DI121" s="59">
        <v>0</v>
      </c>
      <c r="DJ121" s="59">
        <v>0.21099999999999999</v>
      </c>
      <c r="DK121" s="59">
        <v>487.81299999999999</v>
      </c>
      <c r="DL121" s="59">
        <v>1.3859999999999999</v>
      </c>
      <c r="DM121" s="59">
        <v>65.444999999999993</v>
      </c>
      <c r="DN121" s="59">
        <v>0</v>
      </c>
      <c r="DO121" s="59">
        <v>0.27200000000000002</v>
      </c>
      <c r="DP121" s="59">
        <v>0.182</v>
      </c>
      <c r="DQ121" s="59">
        <v>0.64600000000000002</v>
      </c>
      <c r="DR121" s="59">
        <v>2E-3</v>
      </c>
      <c r="DS121" s="59">
        <v>4.2000000000000003E-2</v>
      </c>
      <c r="DT121" s="59">
        <v>2.4E-2</v>
      </c>
      <c r="DU121" s="59">
        <v>5.8000000000000003E-2</v>
      </c>
      <c r="DV121" s="59">
        <v>0.70899999999999996</v>
      </c>
      <c r="DW121" s="59">
        <v>9.5960000000000001</v>
      </c>
      <c r="DX121" s="59">
        <v>6.38</v>
      </c>
      <c r="DY121" s="59">
        <v>1.2150000000000001</v>
      </c>
      <c r="DZ121" s="59">
        <v>6.4000000000000001E-2</v>
      </c>
      <c r="EA121" s="59">
        <v>3.0000000000000001E-3</v>
      </c>
      <c r="EB121" s="59">
        <v>0.01</v>
      </c>
      <c r="EC121" s="59">
        <v>0</v>
      </c>
      <c r="ED121" s="59">
        <v>52.743000000000002</v>
      </c>
      <c r="EE121" s="59">
        <v>4.63</v>
      </c>
      <c r="EF121" s="59">
        <v>33.881</v>
      </c>
      <c r="EG121" s="59">
        <v>6.6000000000000003E-2</v>
      </c>
      <c r="EH121" s="59">
        <v>0.32600000000000001</v>
      </c>
      <c r="EI121" s="59">
        <v>0.23699999999999999</v>
      </c>
      <c r="EJ121" s="59">
        <v>1.7000000000000001E-2</v>
      </c>
      <c r="EK121" s="59">
        <v>1.2E-2</v>
      </c>
      <c r="EL121" s="59">
        <v>4.1000000000000002E-2</v>
      </c>
      <c r="EM121" s="59">
        <v>0</v>
      </c>
      <c r="EN121" s="59">
        <v>0</v>
      </c>
      <c r="EO121" s="59">
        <v>0</v>
      </c>
      <c r="EP121" s="59">
        <v>0.218</v>
      </c>
      <c r="EQ121" s="59">
        <v>0</v>
      </c>
      <c r="ER121" s="59">
        <v>1.7000000000000001E-2</v>
      </c>
      <c r="ES121" s="59">
        <v>0.30399999999999999</v>
      </c>
      <c r="ET121" s="59">
        <v>0.35799999999999998</v>
      </c>
      <c r="EU121" s="59">
        <v>0</v>
      </c>
      <c r="EV121" s="59">
        <v>1.2E-2</v>
      </c>
      <c r="EW121" s="59">
        <v>0.54400000000000004</v>
      </c>
      <c r="EX121" s="59">
        <v>1.2999999999999999E-2</v>
      </c>
      <c r="EY121" s="59">
        <v>8.7999999999999995E-2</v>
      </c>
      <c r="EZ121" s="59">
        <v>0.68200000000000005</v>
      </c>
      <c r="FA121" s="59">
        <v>0.03</v>
      </c>
      <c r="FB121" s="59">
        <v>0.38300000000000001</v>
      </c>
      <c r="FC121" s="59">
        <v>2E-3</v>
      </c>
      <c r="FD121" s="59">
        <v>1.8759999999999999</v>
      </c>
      <c r="FE121" s="59">
        <v>2E-3</v>
      </c>
      <c r="FF121" s="59">
        <v>2.3210000000000002</v>
      </c>
      <c r="FG121" s="59">
        <v>0.90600000000000003</v>
      </c>
      <c r="FH121" s="59">
        <v>2E-3</v>
      </c>
      <c r="FI121" s="59">
        <v>0.26900000000000002</v>
      </c>
      <c r="FJ121" s="59">
        <v>8.2000000000000003E-2</v>
      </c>
      <c r="FK121" s="59">
        <v>0.03</v>
      </c>
      <c r="FL121" s="59">
        <v>0</v>
      </c>
      <c r="FM121" s="59">
        <v>0</v>
      </c>
      <c r="FN121" s="59">
        <v>1E-3</v>
      </c>
      <c r="FO121" s="59">
        <v>0</v>
      </c>
      <c r="FP121" s="59">
        <v>6.0000000000000001E-3</v>
      </c>
      <c r="FQ121" s="59">
        <v>0</v>
      </c>
      <c r="FR121" s="59">
        <v>0</v>
      </c>
      <c r="FS121" s="59">
        <v>0</v>
      </c>
      <c r="FT121" s="59">
        <v>0</v>
      </c>
      <c r="FU121" s="59">
        <v>2E-3</v>
      </c>
      <c r="FV121" s="59">
        <v>0</v>
      </c>
      <c r="FW121" s="59">
        <v>5.056</v>
      </c>
      <c r="FX121" s="59">
        <v>0.10299999999999999</v>
      </c>
      <c r="FY121" s="59">
        <v>0.09</v>
      </c>
      <c r="FZ121" s="59">
        <v>3.161</v>
      </c>
      <c r="GA121" s="59">
        <v>1.4999999999999999E-2</v>
      </c>
      <c r="GB121" s="59">
        <v>8.9999999999999993E-3</v>
      </c>
      <c r="GC121" s="59">
        <v>0.216</v>
      </c>
      <c r="GD121" s="59">
        <v>0</v>
      </c>
      <c r="GE121" s="59">
        <v>0.44400000000000001</v>
      </c>
      <c r="GF121" s="59">
        <v>1.0009999999999999</v>
      </c>
      <c r="GG121" s="59">
        <v>0.52600000000000002</v>
      </c>
      <c r="GH121" s="59">
        <v>4.0000000000000001E-3</v>
      </c>
      <c r="GI121" s="59">
        <v>5.2999999999999999E-2</v>
      </c>
      <c r="GJ121" s="59">
        <v>0.126</v>
      </c>
      <c r="GK121" s="59">
        <v>0.68700000000000006</v>
      </c>
      <c r="GL121" s="59">
        <v>0.502</v>
      </c>
      <c r="GM121" s="59">
        <v>0.11600000000000001</v>
      </c>
      <c r="GN121" s="59">
        <v>2.0870000000000002</v>
      </c>
      <c r="GO121" s="59">
        <v>1.26</v>
      </c>
      <c r="GP121" s="59">
        <v>0.112</v>
      </c>
      <c r="GQ121" s="59">
        <v>0.43</v>
      </c>
      <c r="GR121" s="59">
        <v>0.23599999999999999</v>
      </c>
      <c r="GS121" s="59">
        <v>0.38800000000000001</v>
      </c>
      <c r="GT121" s="59">
        <v>0.54</v>
      </c>
      <c r="GU121" s="59">
        <v>7.0999999999999994E-2</v>
      </c>
      <c r="GV121" s="59">
        <v>6.9000000000000006E-2</v>
      </c>
      <c r="GW121" s="59">
        <v>7.8E-2</v>
      </c>
      <c r="GX121" s="59">
        <v>2.3140000000000001</v>
      </c>
      <c r="GY121" s="59">
        <v>7.0000000000000001E-3</v>
      </c>
      <c r="GZ121" s="59">
        <v>0.97699999999999998</v>
      </c>
      <c r="HA121" s="59">
        <v>5.1999999999999998E-2</v>
      </c>
      <c r="HB121" s="59">
        <v>1.4E-2</v>
      </c>
      <c r="HC121" s="59">
        <v>7.4999999999999997E-2</v>
      </c>
      <c r="HD121" s="59">
        <v>6.0000000000000001E-3</v>
      </c>
      <c r="HE121" s="59">
        <v>1.5049999999999999</v>
      </c>
      <c r="HF121" s="59">
        <v>1.7000000000000001E-2</v>
      </c>
      <c r="HG121" s="59">
        <v>2.1999999999999999E-2</v>
      </c>
      <c r="HH121" s="59">
        <v>1.7000000000000001E-2</v>
      </c>
      <c r="HI121" s="59">
        <v>0.11</v>
      </c>
      <c r="HJ121" s="59">
        <v>1.0999999999999999E-2</v>
      </c>
      <c r="HK121" s="59">
        <v>0.01</v>
      </c>
      <c r="HL121" s="59">
        <v>0.57199999999999995</v>
      </c>
      <c r="HM121" s="59">
        <v>1E-3</v>
      </c>
      <c r="HN121" s="59">
        <v>0.22500000000000001</v>
      </c>
      <c r="HO121" s="59">
        <v>0</v>
      </c>
      <c r="HP121" s="59">
        <v>2.3E-2</v>
      </c>
      <c r="HQ121" s="59">
        <v>7.0000000000000001E-3</v>
      </c>
      <c r="HR121" s="59">
        <v>8.0000000000000002E-3</v>
      </c>
      <c r="HS121" s="59">
        <v>1.4999999999999999E-2</v>
      </c>
      <c r="HT121" s="59">
        <v>5.0000000000000001E-3</v>
      </c>
      <c r="HU121" s="59">
        <v>2E-3</v>
      </c>
      <c r="HV121" s="59">
        <v>4.5999999999999999E-2</v>
      </c>
      <c r="HW121" s="59">
        <v>2E-3</v>
      </c>
      <c r="HX121" s="59">
        <v>0.14000000000000001</v>
      </c>
      <c r="HY121" s="59">
        <v>3.5999999999999997E-2</v>
      </c>
      <c r="HZ121" s="59">
        <v>3.0000000000000001E-3</v>
      </c>
      <c r="IA121" s="59">
        <v>0</v>
      </c>
      <c r="IB121" s="59">
        <v>0.41099999999999998</v>
      </c>
      <c r="IC121" s="59">
        <v>4.5999999999999999E-2</v>
      </c>
      <c r="ID121" s="59">
        <v>0.25</v>
      </c>
      <c r="IE121" s="59">
        <v>0.22900000000000001</v>
      </c>
      <c r="IF121" s="59">
        <v>2.4929999999999999</v>
      </c>
      <c r="IG121" s="59">
        <v>1E-3</v>
      </c>
      <c r="IH121" s="59">
        <v>1.7000000000000001E-2</v>
      </c>
      <c r="II121" s="59">
        <v>1.9E-2</v>
      </c>
      <c r="IJ121" s="59">
        <v>3.6999999999999998E-2</v>
      </c>
      <c r="IK121" s="59">
        <v>0.34200000000000003</v>
      </c>
      <c r="IL121" s="59">
        <v>15.811999999999999</v>
      </c>
      <c r="IM121" s="59">
        <v>0.58199999999999996</v>
      </c>
      <c r="IN121" s="59">
        <v>2.883</v>
      </c>
      <c r="IO121" s="59">
        <v>0.83499999999999996</v>
      </c>
      <c r="IP121" s="59">
        <v>0.19700000000000001</v>
      </c>
      <c r="IQ121" s="59">
        <v>8.1000000000000003E-2</v>
      </c>
      <c r="IR121" s="59">
        <v>4.7E-2</v>
      </c>
      <c r="IS121" s="59">
        <v>0.59399999999999997</v>
      </c>
      <c r="IT121" s="59">
        <v>2.1999999999999999E-2</v>
      </c>
      <c r="IU121" s="59">
        <v>0.13300000000000001</v>
      </c>
      <c r="IV121" s="59">
        <v>0.151</v>
      </c>
      <c r="IW121" s="59">
        <v>0</v>
      </c>
      <c r="IX121" s="59">
        <v>3.331</v>
      </c>
      <c r="IY121" s="59">
        <v>41.932000000000002</v>
      </c>
      <c r="IZ121" s="59">
        <v>11.597</v>
      </c>
      <c r="JA121" s="59">
        <v>64.837000000000003</v>
      </c>
      <c r="JB121" s="59">
        <v>2.153</v>
      </c>
      <c r="JC121" s="59">
        <v>26.402000000000001</v>
      </c>
      <c r="JD121" s="59">
        <v>0</v>
      </c>
      <c r="JE121" s="59">
        <v>9.9619999999999997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278.14</v>
      </c>
      <c r="C122" s="60">
        <v>229.78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.296999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6.0999999999999999E-2</v>
      </c>
      <c r="DZ122" s="60">
        <v>0.01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1E-3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6.754000000000005</v>
      </c>
      <c r="IZ122" s="60">
        <v>0</v>
      </c>
      <c r="JA122" s="60">
        <v>140.56800000000001</v>
      </c>
      <c r="JB122" s="60">
        <v>0.34599999999999997</v>
      </c>
      <c r="JC122" s="60">
        <v>3.6999999999999998E-2</v>
      </c>
      <c r="JD122" s="60">
        <v>0</v>
      </c>
      <c r="JE122" s="60">
        <v>1.706</v>
      </c>
      <c r="JF122" s="60">
        <v>48.36</v>
      </c>
      <c r="JG122" s="60">
        <v>0</v>
      </c>
      <c r="JH122" s="60">
        <v>0</v>
      </c>
      <c r="JI122" s="60">
        <v>48.36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40.784999999999997</v>
      </c>
      <c r="C123" s="59">
        <v>24.216000000000001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1E-3</v>
      </c>
      <c r="AH123" s="59">
        <v>0</v>
      </c>
      <c r="AI123" s="59">
        <v>0</v>
      </c>
      <c r="AJ123" s="59">
        <v>0.59699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8.3000000000000004E-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9.17899999999999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2.0009999999999999</v>
      </c>
      <c r="EB123" s="59">
        <v>0</v>
      </c>
      <c r="EC123" s="59">
        <v>0</v>
      </c>
      <c r="ED123" s="59">
        <v>0</v>
      </c>
      <c r="EE123" s="59">
        <v>2.2400000000000002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5</v>
      </c>
      <c r="JF123" s="59">
        <v>16.568999999999999</v>
      </c>
      <c r="JG123" s="59">
        <v>0</v>
      </c>
      <c r="JH123" s="59">
        <v>0</v>
      </c>
      <c r="JI123" s="59">
        <v>16.56899999999999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1.510999999999999</v>
      </c>
      <c r="C124" s="60">
        <v>0.29499999999999998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1E-3</v>
      </c>
      <c r="N124" s="60">
        <v>0</v>
      </c>
      <c r="O124" s="60">
        <v>0</v>
      </c>
      <c r="P124" s="60">
        <v>0</v>
      </c>
      <c r="Q124" s="60">
        <v>0</v>
      </c>
      <c r="R124" s="60">
        <v>1.7000000000000001E-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2E-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3.0000000000000001E-3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500000000000001</v>
      </c>
      <c r="JB124" s="60">
        <v>2.1000000000000001E-2</v>
      </c>
      <c r="JC124" s="60">
        <v>0</v>
      </c>
      <c r="JD124" s="60">
        <v>0</v>
      </c>
      <c r="JE124" s="60">
        <v>4.4999999999999998E-2</v>
      </c>
      <c r="JF124" s="60">
        <v>11.215999999999999</v>
      </c>
      <c r="JG124" s="60">
        <v>0</v>
      </c>
      <c r="JH124" s="60">
        <v>0</v>
      </c>
      <c r="JI124" s="60">
        <v>11.2159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00.32499999999999</v>
      </c>
      <c r="C125" s="59">
        <v>18.2570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2.1000000000000001E-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5.8789999999999996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.2250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4.8000000000000001E-2</v>
      </c>
      <c r="EW125" s="59">
        <v>0.502</v>
      </c>
      <c r="EX125" s="59">
        <v>1.9E-2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1.841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2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.34300000000000003</v>
      </c>
      <c r="IL125" s="59">
        <v>0</v>
      </c>
      <c r="IM125" s="59">
        <v>0</v>
      </c>
      <c r="IN125" s="59">
        <v>0</v>
      </c>
      <c r="IO125" s="59">
        <v>0.15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83</v>
      </c>
      <c r="IZ125" s="59">
        <v>0.53100000000000003</v>
      </c>
      <c r="JA125" s="59">
        <v>1.468</v>
      </c>
      <c r="JB125" s="59">
        <v>3.2810000000000001</v>
      </c>
      <c r="JC125" s="59">
        <v>1.7000000000000001E-2</v>
      </c>
      <c r="JD125" s="59">
        <v>0</v>
      </c>
      <c r="JE125" s="59">
        <v>1.835</v>
      </c>
      <c r="JF125" s="59">
        <v>482.06799999999998</v>
      </c>
      <c r="JG125" s="59">
        <v>457.89699999999999</v>
      </c>
      <c r="JH125" s="59">
        <v>0</v>
      </c>
      <c r="JI125" s="59">
        <v>24.170999999999999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1467.7</v>
      </c>
      <c r="C126" s="60">
        <v>56.045000000000002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2.9000000000000001E-2</v>
      </c>
      <c r="X126" s="60">
        <v>2.3E-2</v>
      </c>
      <c r="Y126" s="60">
        <v>0.14099999999999999</v>
      </c>
      <c r="Z126" s="60">
        <v>0.23400000000000001</v>
      </c>
      <c r="AA126" s="60">
        <v>0.19800000000000001</v>
      </c>
      <c r="AB126" s="60">
        <v>7.8E-2</v>
      </c>
      <c r="AC126" s="60">
        <v>0.16600000000000001</v>
      </c>
      <c r="AD126" s="60">
        <v>0</v>
      </c>
      <c r="AE126" s="60">
        <v>3.1E-2</v>
      </c>
      <c r="AF126" s="60">
        <v>9.0999999999999998E-2</v>
      </c>
      <c r="AG126" s="60">
        <v>7.2999999999999995E-2</v>
      </c>
      <c r="AH126" s="60">
        <v>1.4999999999999999E-2</v>
      </c>
      <c r="AI126" s="60">
        <v>0.17299999999999999</v>
      </c>
      <c r="AJ126" s="60">
        <v>3.5999999999999997E-2</v>
      </c>
      <c r="AK126" s="60">
        <v>7.5999999999999998E-2</v>
      </c>
      <c r="AL126" s="60">
        <v>1.2E-2</v>
      </c>
      <c r="AM126" s="60">
        <v>6.0000000000000001E-3</v>
      </c>
      <c r="AN126" s="60">
        <v>0.08</v>
      </c>
      <c r="AO126" s="60">
        <v>1.0999999999999999E-2</v>
      </c>
      <c r="AP126" s="60">
        <v>7.0000000000000007E-2</v>
      </c>
      <c r="AQ126" s="60">
        <v>0.03</v>
      </c>
      <c r="AR126" s="60">
        <v>8.0000000000000002E-3</v>
      </c>
      <c r="AS126" s="60">
        <v>0.01</v>
      </c>
      <c r="AT126" s="60">
        <v>5.7000000000000002E-2</v>
      </c>
      <c r="AU126" s="60">
        <v>0</v>
      </c>
      <c r="AV126" s="60">
        <v>8.6999999999999994E-2</v>
      </c>
      <c r="AW126" s="60">
        <v>3.2000000000000001E-2</v>
      </c>
      <c r="AX126" s="60">
        <v>2.1999999999999999E-2</v>
      </c>
      <c r="AY126" s="60">
        <v>4.0000000000000001E-3</v>
      </c>
      <c r="AZ126" s="60">
        <v>8.0000000000000002E-3</v>
      </c>
      <c r="BA126" s="60">
        <v>0.20200000000000001</v>
      </c>
      <c r="BB126" s="60">
        <v>0</v>
      </c>
      <c r="BC126" s="60">
        <v>0</v>
      </c>
      <c r="BD126" s="60">
        <v>1.2999999999999999E-2</v>
      </c>
      <c r="BE126" s="60">
        <v>0</v>
      </c>
      <c r="BF126" s="60">
        <v>0</v>
      </c>
      <c r="BG126" s="60">
        <v>0</v>
      </c>
      <c r="BH126" s="60">
        <v>6.0000000000000001E-3</v>
      </c>
      <c r="BI126" s="60">
        <v>1.4999999999999999E-2</v>
      </c>
      <c r="BJ126" s="60">
        <v>1E-3</v>
      </c>
      <c r="BK126" s="60">
        <v>9.6000000000000002E-2</v>
      </c>
      <c r="BL126" s="60">
        <v>1E-3</v>
      </c>
      <c r="BM126" s="60">
        <v>4.0000000000000001E-3</v>
      </c>
      <c r="BN126" s="60">
        <v>2.3E-2</v>
      </c>
      <c r="BO126" s="60">
        <v>2.7E-2</v>
      </c>
      <c r="BP126" s="60">
        <v>2E-3</v>
      </c>
      <c r="BQ126" s="60">
        <v>1.7999999999999999E-2</v>
      </c>
      <c r="BR126" s="60">
        <v>7.0000000000000007E-2</v>
      </c>
      <c r="BS126" s="60">
        <v>3.5999999999999997E-2</v>
      </c>
      <c r="BT126" s="60">
        <v>5.8999999999999997E-2</v>
      </c>
      <c r="BU126" s="60">
        <v>0.218</v>
      </c>
      <c r="BV126" s="60">
        <v>0.04</v>
      </c>
      <c r="BW126" s="60">
        <v>0.29499999999999998</v>
      </c>
      <c r="BX126" s="60">
        <v>6.2E-2</v>
      </c>
      <c r="BY126" s="60">
        <v>9.1999999999999998E-2</v>
      </c>
      <c r="BZ126" s="60">
        <v>4.7E-2</v>
      </c>
      <c r="CA126" s="60">
        <v>4.2000000000000003E-2</v>
      </c>
      <c r="CB126" s="60">
        <v>0.222</v>
      </c>
      <c r="CC126" s="60">
        <v>4.7E-2</v>
      </c>
      <c r="CD126" s="60">
        <v>0</v>
      </c>
      <c r="CE126" s="60">
        <v>5.0000000000000001E-3</v>
      </c>
      <c r="CF126" s="60">
        <v>6.4000000000000001E-2</v>
      </c>
      <c r="CG126" s="60">
        <v>6.4000000000000001E-2</v>
      </c>
      <c r="CH126" s="60">
        <v>5.7000000000000002E-2</v>
      </c>
      <c r="CI126" s="60">
        <v>9.5000000000000001E-2</v>
      </c>
      <c r="CJ126" s="60">
        <v>1.2999999999999999E-2</v>
      </c>
      <c r="CK126" s="60">
        <v>0</v>
      </c>
      <c r="CL126" s="60">
        <v>3.2000000000000001E-2</v>
      </c>
      <c r="CM126" s="60">
        <v>2.5000000000000001E-2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6.0000000000000001E-3</v>
      </c>
      <c r="CS126" s="60">
        <v>3.3000000000000002E-2</v>
      </c>
      <c r="CT126" s="60">
        <v>6.6000000000000003E-2</v>
      </c>
      <c r="CU126" s="60">
        <v>1.6E-2</v>
      </c>
      <c r="CV126" s="60">
        <v>0</v>
      </c>
      <c r="CW126" s="60">
        <v>0.23300000000000001</v>
      </c>
      <c r="CX126" s="60">
        <v>1.2E-2</v>
      </c>
      <c r="CY126" s="60">
        <v>0.28799999999999998</v>
      </c>
      <c r="CZ126" s="60">
        <v>0.13</v>
      </c>
      <c r="DA126" s="60">
        <v>0</v>
      </c>
      <c r="DB126" s="60">
        <v>4.9000000000000002E-2</v>
      </c>
      <c r="DC126" s="60">
        <v>0</v>
      </c>
      <c r="DD126" s="60">
        <v>0</v>
      </c>
      <c r="DE126" s="60">
        <v>3.3000000000000002E-2</v>
      </c>
      <c r="DF126" s="60">
        <v>0</v>
      </c>
      <c r="DG126" s="60">
        <v>0.06</v>
      </c>
      <c r="DH126" s="60">
        <v>0</v>
      </c>
      <c r="DI126" s="60">
        <v>0</v>
      </c>
      <c r="DJ126" s="60">
        <v>4.2000000000000003E-2</v>
      </c>
      <c r="DK126" s="60">
        <v>2.8000000000000001E-2</v>
      </c>
      <c r="DL126" s="60">
        <v>0</v>
      </c>
      <c r="DM126" s="60">
        <v>0.111</v>
      </c>
      <c r="DN126" s="60">
        <v>0</v>
      </c>
      <c r="DO126" s="60">
        <v>0</v>
      </c>
      <c r="DP126" s="60">
        <v>0</v>
      </c>
      <c r="DQ126" s="60">
        <v>4.8000000000000001E-2</v>
      </c>
      <c r="DR126" s="60">
        <v>1.0089999999999999</v>
      </c>
      <c r="DS126" s="60">
        <v>0.10199999999999999</v>
      </c>
      <c r="DT126" s="60">
        <v>5.0000000000000001E-3</v>
      </c>
      <c r="DU126" s="60">
        <v>1.2E-2</v>
      </c>
      <c r="DV126" s="60">
        <v>0.16</v>
      </c>
      <c r="DW126" s="60">
        <v>0</v>
      </c>
      <c r="DX126" s="60">
        <v>0.65800000000000003</v>
      </c>
      <c r="DY126" s="60">
        <v>0.14199999999999999</v>
      </c>
      <c r="DZ126" s="60">
        <v>1E-3</v>
      </c>
      <c r="EA126" s="60">
        <v>0</v>
      </c>
      <c r="EB126" s="60">
        <v>0</v>
      </c>
      <c r="EC126" s="60">
        <v>0</v>
      </c>
      <c r="ED126" s="60">
        <v>2.1999999999999999E-2</v>
      </c>
      <c r="EE126" s="60">
        <v>0</v>
      </c>
      <c r="EF126" s="60">
        <v>8.9999999999999993E-3</v>
      </c>
      <c r="EG126" s="60">
        <v>0</v>
      </c>
      <c r="EH126" s="60">
        <v>0</v>
      </c>
      <c r="EI126" s="60">
        <v>0</v>
      </c>
      <c r="EJ126" s="60">
        <v>2E-3</v>
      </c>
      <c r="EK126" s="60">
        <v>2E-3</v>
      </c>
      <c r="EL126" s="60">
        <v>8.0000000000000002E-3</v>
      </c>
      <c r="EM126" s="60">
        <v>0</v>
      </c>
      <c r="EN126" s="60">
        <v>0</v>
      </c>
      <c r="EO126" s="60">
        <v>0</v>
      </c>
      <c r="EP126" s="60">
        <v>3.5000000000000003E-2</v>
      </c>
      <c r="EQ126" s="60">
        <v>0</v>
      </c>
      <c r="ER126" s="60">
        <v>3.0000000000000001E-3</v>
      </c>
      <c r="ES126" s="60">
        <v>1.7000000000000001E-2</v>
      </c>
      <c r="ET126" s="60">
        <v>2.7E-2</v>
      </c>
      <c r="EU126" s="60">
        <v>0</v>
      </c>
      <c r="EV126" s="60">
        <v>2E-3</v>
      </c>
      <c r="EW126" s="60">
        <v>1.2999999999999999E-2</v>
      </c>
      <c r="EX126" s="60">
        <v>1E-3</v>
      </c>
      <c r="EY126" s="60">
        <v>8.9999999999999993E-3</v>
      </c>
      <c r="EZ126" s="60">
        <v>0.126</v>
      </c>
      <c r="FA126" s="60">
        <v>6.0000000000000001E-3</v>
      </c>
      <c r="FB126" s="60">
        <v>7.0000000000000007E-2</v>
      </c>
      <c r="FC126" s="60">
        <v>0</v>
      </c>
      <c r="FD126" s="60">
        <v>0.13100000000000001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6E-2</v>
      </c>
      <c r="FK126" s="60">
        <v>7.0000000000000001E-3</v>
      </c>
      <c r="FL126" s="60">
        <v>0</v>
      </c>
      <c r="FM126" s="60">
        <v>5.0000000000000001E-3</v>
      </c>
      <c r="FN126" s="60">
        <v>2E-3</v>
      </c>
      <c r="FO126" s="60">
        <v>0.01</v>
      </c>
      <c r="FP126" s="60">
        <v>1.4E-2</v>
      </c>
      <c r="FQ126" s="60">
        <v>3.0000000000000001E-3</v>
      </c>
      <c r="FR126" s="60">
        <v>4.0000000000000001E-3</v>
      </c>
      <c r="FS126" s="60">
        <v>0</v>
      </c>
      <c r="FT126" s="60">
        <v>0</v>
      </c>
      <c r="FU126" s="60">
        <v>1E-3</v>
      </c>
      <c r="FV126" s="60">
        <v>2E-3</v>
      </c>
      <c r="FW126" s="60">
        <v>1.026</v>
      </c>
      <c r="FX126" s="60">
        <v>2.1000000000000001E-2</v>
      </c>
      <c r="FY126" s="60">
        <v>1.7000000000000001E-2</v>
      </c>
      <c r="FZ126" s="60">
        <v>1.2E-2</v>
      </c>
      <c r="GA126" s="60">
        <v>3.0000000000000001E-3</v>
      </c>
      <c r="GB126" s="60">
        <v>1E-3</v>
      </c>
      <c r="GC126" s="60">
        <v>3.7999999999999999E-2</v>
      </c>
      <c r="GD126" s="60">
        <v>8.0000000000000002E-3</v>
      </c>
      <c r="GE126" s="60">
        <v>0.09</v>
      </c>
      <c r="GF126" s="60">
        <v>0.20100000000000001</v>
      </c>
      <c r="GG126" s="60">
        <v>0.106</v>
      </c>
      <c r="GH126" s="60">
        <v>0</v>
      </c>
      <c r="GI126" s="60">
        <v>1.0999999999999999E-2</v>
      </c>
      <c r="GJ126" s="60">
        <v>2.5000000000000001E-2</v>
      </c>
      <c r="GK126" s="60">
        <v>4.8000000000000001E-2</v>
      </c>
      <c r="GL126" s="60">
        <v>9.7000000000000003E-2</v>
      </c>
      <c r="GM126" s="60">
        <v>2.3E-2</v>
      </c>
      <c r="GN126" s="60">
        <v>0.42399999999999999</v>
      </c>
      <c r="GO126" s="60">
        <v>0.25600000000000001</v>
      </c>
      <c r="GP126" s="60">
        <v>2.3E-2</v>
      </c>
      <c r="GQ126" s="60">
        <v>8.7999999999999995E-2</v>
      </c>
      <c r="GR126" s="60">
        <v>4.7E-2</v>
      </c>
      <c r="GS126" s="60">
        <v>7.8E-2</v>
      </c>
      <c r="GT126" s="60">
        <v>0.109</v>
      </c>
      <c r="GU126" s="60">
        <v>1.4999999999999999E-2</v>
      </c>
      <c r="GV126" s="60">
        <v>1.4E-2</v>
      </c>
      <c r="GW126" s="60">
        <v>1.6E-2</v>
      </c>
      <c r="GX126" s="60">
        <v>20.196999999999999</v>
      </c>
      <c r="GY126" s="60">
        <v>2E-3</v>
      </c>
      <c r="GZ126" s="60">
        <v>0.64200000000000002</v>
      </c>
      <c r="HA126" s="60">
        <v>1.0999999999999999E-2</v>
      </c>
      <c r="HB126" s="60">
        <v>3.0000000000000001E-3</v>
      </c>
      <c r="HC126" s="60">
        <v>1.2E-2</v>
      </c>
      <c r="HD126" s="60">
        <v>1E-3</v>
      </c>
      <c r="HE126" s="60">
        <v>0.59699999999999998</v>
      </c>
      <c r="HF126" s="60">
        <v>4.0000000000000001E-3</v>
      </c>
      <c r="HG126" s="60">
        <v>5.0000000000000001E-3</v>
      </c>
      <c r="HH126" s="60">
        <v>3.0000000000000001E-3</v>
      </c>
      <c r="HI126" s="60">
        <v>2.1999999999999999E-2</v>
      </c>
      <c r="HJ126" s="60">
        <v>2E-3</v>
      </c>
      <c r="HK126" s="60">
        <v>1E-3</v>
      </c>
      <c r="HL126" s="60">
        <v>0.79300000000000004</v>
      </c>
      <c r="HM126" s="60">
        <v>0</v>
      </c>
      <c r="HN126" s="60">
        <v>0.66800000000000004</v>
      </c>
      <c r="HO126" s="60">
        <v>0</v>
      </c>
      <c r="HP126" s="60">
        <v>1.7999999999999999E-2</v>
      </c>
      <c r="HQ126" s="60">
        <v>1E-3</v>
      </c>
      <c r="HR126" s="60">
        <v>2E-3</v>
      </c>
      <c r="HS126" s="60">
        <v>5.0000000000000001E-3</v>
      </c>
      <c r="HT126" s="60">
        <v>1E-3</v>
      </c>
      <c r="HU126" s="60">
        <v>0</v>
      </c>
      <c r="HV126" s="60">
        <v>6.3E-2</v>
      </c>
      <c r="HW126" s="60">
        <v>0</v>
      </c>
      <c r="HX126" s="60">
        <v>2.8000000000000001E-2</v>
      </c>
      <c r="HY126" s="60">
        <v>8.0000000000000002E-3</v>
      </c>
      <c r="HZ126" s="60">
        <v>1E-3</v>
      </c>
      <c r="IA126" s="60">
        <v>0</v>
      </c>
      <c r="IB126" s="60">
        <v>0.14599999999999999</v>
      </c>
      <c r="IC126" s="60">
        <v>0.01</v>
      </c>
      <c r="ID126" s="60">
        <v>5.0999999999999997E-2</v>
      </c>
      <c r="IE126" s="60">
        <v>4.7E-2</v>
      </c>
      <c r="IF126" s="60">
        <v>0.71699999999999997</v>
      </c>
      <c r="IG126" s="60">
        <v>0</v>
      </c>
      <c r="IH126" s="60">
        <v>4.0000000000000001E-3</v>
      </c>
      <c r="II126" s="60">
        <v>4.0000000000000001E-3</v>
      </c>
      <c r="IJ126" s="60">
        <v>1.2E-2</v>
      </c>
      <c r="IK126" s="60">
        <v>6.0999999999999999E-2</v>
      </c>
      <c r="IL126" s="60">
        <v>2.8000000000000001E-2</v>
      </c>
      <c r="IM126" s="60">
        <v>4.0000000000000001E-3</v>
      </c>
      <c r="IN126" s="60">
        <v>4.0000000000000001E-3</v>
      </c>
      <c r="IO126" s="60">
        <v>7.0000000000000001E-3</v>
      </c>
      <c r="IP126" s="60">
        <v>3.9E-2</v>
      </c>
      <c r="IQ126" s="60">
        <v>1.7000000000000001E-2</v>
      </c>
      <c r="IR126" s="60">
        <v>0.01</v>
      </c>
      <c r="IS126" s="60">
        <v>0.121</v>
      </c>
      <c r="IT126" s="60">
        <v>4.0000000000000001E-3</v>
      </c>
      <c r="IU126" s="60">
        <v>2.7E-2</v>
      </c>
      <c r="IV126" s="60">
        <v>3.1E-2</v>
      </c>
      <c r="IW126" s="60">
        <v>0</v>
      </c>
      <c r="IX126" s="60">
        <v>1.462</v>
      </c>
      <c r="IY126" s="60">
        <v>6.3849999999999998</v>
      </c>
      <c r="IZ126" s="60">
        <v>1.2290000000000001</v>
      </c>
      <c r="JA126" s="60">
        <v>6.8159999999999998</v>
      </c>
      <c r="JB126" s="60">
        <v>0.13200000000000001</v>
      </c>
      <c r="JC126" s="60">
        <v>5.1390000000000002</v>
      </c>
      <c r="JD126" s="60">
        <v>1.2E-2</v>
      </c>
      <c r="JE126" s="60">
        <v>4.5999999999999999E-2</v>
      </c>
      <c r="JF126" s="60">
        <v>1411.655</v>
      </c>
      <c r="JG126" s="60">
        <v>1393.3330000000001</v>
      </c>
      <c r="JH126" s="60">
        <v>0</v>
      </c>
      <c r="JI126" s="60">
        <v>18.321999999999999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2.646000000000001</v>
      </c>
      <c r="C127" s="59">
        <v>0.6470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.184</v>
      </c>
      <c r="AG127" s="59">
        <v>4.9000000000000002E-2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4.0000000000000001E-3</v>
      </c>
      <c r="FN127" s="59">
        <v>0</v>
      </c>
      <c r="FO127" s="59">
        <v>8.0000000000000002E-3</v>
      </c>
      <c r="FP127" s="59">
        <v>1.0999999999999999E-2</v>
      </c>
      <c r="FQ127" s="59">
        <v>2E-3</v>
      </c>
      <c r="FR127" s="59">
        <v>4.0000000000000001E-3</v>
      </c>
      <c r="FS127" s="59">
        <v>0</v>
      </c>
      <c r="FT127" s="59">
        <v>0</v>
      </c>
      <c r="FU127" s="59">
        <v>1E-3</v>
      </c>
      <c r="FV127" s="59">
        <v>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8.9999999999999993E-3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01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5.2999999999999999E-2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2999999999999999E-2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7.0000000000000001E-3</v>
      </c>
      <c r="HF127" s="59">
        <v>0</v>
      </c>
      <c r="HG127" s="59">
        <v>1.4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2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1.7999999999999999E-2</v>
      </c>
      <c r="IY127" s="59">
        <v>0.128</v>
      </c>
      <c r="IZ127" s="59">
        <v>0.02</v>
      </c>
      <c r="JA127" s="59">
        <v>8.3000000000000004E-2</v>
      </c>
      <c r="JB127" s="59">
        <v>3.0000000000000001E-3</v>
      </c>
      <c r="JC127" s="59">
        <v>4.0000000000000001E-3</v>
      </c>
      <c r="JD127" s="59">
        <v>0</v>
      </c>
      <c r="JE127" s="59">
        <v>1.6E-2</v>
      </c>
      <c r="JF127" s="59">
        <v>21.998999999999999</v>
      </c>
      <c r="JG127" s="59">
        <v>0.217</v>
      </c>
      <c r="JH127" s="59">
        <v>0</v>
      </c>
      <c r="JI127" s="59">
        <v>21.782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36.71</v>
      </c>
      <c r="C128" s="60">
        <v>6.7229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4.0000000000000001E-3</v>
      </c>
      <c r="DU128" s="60">
        <v>0</v>
      </c>
      <c r="DV128" s="60">
        <v>0</v>
      </c>
      <c r="DW128" s="60">
        <v>0.247</v>
      </c>
      <c r="DX128" s="60">
        <v>0.19400000000000001</v>
      </c>
      <c r="DY128" s="60">
        <v>4.2000000000000003E-2</v>
      </c>
      <c r="DZ128" s="60">
        <v>0</v>
      </c>
      <c r="EA128" s="60">
        <v>0</v>
      </c>
      <c r="EB128" s="60">
        <v>0</v>
      </c>
      <c r="EC128" s="60">
        <v>0</v>
      </c>
      <c r="ED128" s="60">
        <v>7.0000000000000001E-3</v>
      </c>
      <c r="EE128" s="60">
        <v>2E-3</v>
      </c>
      <c r="EF128" s="60">
        <v>3.0000000000000001E-3</v>
      </c>
      <c r="EG128" s="60">
        <v>0</v>
      </c>
      <c r="EH128" s="60">
        <v>0</v>
      </c>
      <c r="EI128" s="60">
        <v>0</v>
      </c>
      <c r="EJ128" s="60">
        <v>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01</v>
      </c>
      <c r="EQ128" s="60">
        <v>0</v>
      </c>
      <c r="ER128" s="60">
        <v>1E-3</v>
      </c>
      <c r="ES128" s="60">
        <v>5.0000000000000001E-3</v>
      </c>
      <c r="ET128" s="60">
        <v>1E-3</v>
      </c>
      <c r="EU128" s="60">
        <v>0</v>
      </c>
      <c r="EV128" s="60">
        <v>1E-3</v>
      </c>
      <c r="EW128" s="60">
        <v>4.0000000000000001E-3</v>
      </c>
      <c r="EX128" s="60">
        <v>0</v>
      </c>
      <c r="EY128" s="60">
        <v>2E-3</v>
      </c>
      <c r="EZ128" s="60">
        <v>3.9E-2</v>
      </c>
      <c r="FA128" s="60">
        <v>2E-3</v>
      </c>
      <c r="FB128" s="60">
        <v>2.1999999999999999E-2</v>
      </c>
      <c r="FC128" s="60">
        <v>0</v>
      </c>
      <c r="FD128" s="60">
        <v>3.9E-2</v>
      </c>
      <c r="FE128" s="60">
        <v>0</v>
      </c>
      <c r="FF128" s="60">
        <v>0</v>
      </c>
      <c r="FG128" s="60">
        <v>0</v>
      </c>
      <c r="FH128" s="60">
        <v>0</v>
      </c>
      <c r="FI128" s="60">
        <v>1.6E-2</v>
      </c>
      <c r="FJ128" s="60">
        <v>5.0000000000000001E-3</v>
      </c>
      <c r="FK128" s="60">
        <v>2E-3</v>
      </c>
      <c r="FL128" s="60">
        <v>0</v>
      </c>
      <c r="FM128" s="60">
        <v>1E-3</v>
      </c>
      <c r="FN128" s="60">
        <v>2E-3</v>
      </c>
      <c r="FO128" s="60">
        <v>0</v>
      </c>
      <c r="FP128" s="60">
        <v>5.0000000000000001E-3</v>
      </c>
      <c r="FQ128" s="60">
        <v>0</v>
      </c>
      <c r="FR128" s="60">
        <v>0</v>
      </c>
      <c r="FS128" s="60">
        <v>0</v>
      </c>
      <c r="FT128" s="60">
        <v>0</v>
      </c>
      <c r="FU128" s="60">
        <v>3.0000000000000001E-3</v>
      </c>
      <c r="FV128" s="60">
        <v>0</v>
      </c>
      <c r="FW128" s="60">
        <v>0.28000000000000003</v>
      </c>
      <c r="FX128" s="60">
        <v>6.0000000000000001E-3</v>
      </c>
      <c r="FY128" s="60">
        <v>5.0000000000000001E-3</v>
      </c>
      <c r="FZ128" s="60">
        <v>3.0000000000000001E-3</v>
      </c>
      <c r="GA128" s="60">
        <v>1E-3</v>
      </c>
      <c r="GB128" s="60">
        <v>0</v>
      </c>
      <c r="GC128" s="60">
        <v>8.0000000000000002E-3</v>
      </c>
      <c r="GD128" s="60">
        <v>2E-3</v>
      </c>
      <c r="GE128" s="60">
        <v>2.7E-2</v>
      </c>
      <c r="GF128" s="60">
        <v>0.06</v>
      </c>
      <c r="GG128" s="60">
        <v>3.2000000000000001E-2</v>
      </c>
      <c r="GH128" s="60">
        <v>1E-3</v>
      </c>
      <c r="GI128" s="60">
        <v>3.0000000000000001E-3</v>
      </c>
      <c r="GJ128" s="60">
        <v>8.0000000000000002E-3</v>
      </c>
      <c r="GK128" s="60">
        <v>0.38200000000000001</v>
      </c>
      <c r="GL128" s="60">
        <v>2.9000000000000001E-2</v>
      </c>
      <c r="GM128" s="60">
        <v>7.0000000000000001E-3</v>
      </c>
      <c r="GN128" s="60">
        <v>0.55300000000000005</v>
      </c>
      <c r="GO128" s="60">
        <v>7.5999999999999998E-2</v>
      </c>
      <c r="GP128" s="60">
        <v>7.0000000000000001E-3</v>
      </c>
      <c r="GQ128" s="60">
        <v>2.5999999999999999E-2</v>
      </c>
      <c r="GR128" s="60">
        <v>1.4E-2</v>
      </c>
      <c r="GS128" s="60">
        <v>2.4E-2</v>
      </c>
      <c r="GT128" s="60">
        <v>3.3000000000000002E-2</v>
      </c>
      <c r="GU128" s="60">
        <v>4.0000000000000001E-3</v>
      </c>
      <c r="GV128" s="60">
        <v>4.0000000000000001E-3</v>
      </c>
      <c r="GW128" s="60">
        <v>5.0000000000000001E-3</v>
      </c>
      <c r="GX128" s="60">
        <v>0.35099999999999998</v>
      </c>
      <c r="GY128" s="60">
        <v>0</v>
      </c>
      <c r="GZ128" s="60">
        <v>0.28599999999999998</v>
      </c>
      <c r="HA128" s="60">
        <v>3.0000000000000001E-3</v>
      </c>
      <c r="HB128" s="60">
        <v>1E-3</v>
      </c>
      <c r="HC128" s="60">
        <v>5.0000000000000001E-3</v>
      </c>
      <c r="HD128" s="60">
        <v>0</v>
      </c>
      <c r="HE128" s="60">
        <v>0.14499999999999999</v>
      </c>
      <c r="HF128" s="60">
        <v>6.5000000000000002E-2</v>
      </c>
      <c r="HG128" s="60">
        <v>1E-3</v>
      </c>
      <c r="HH128" s="60">
        <v>1E-3</v>
      </c>
      <c r="HI128" s="60">
        <v>7.0000000000000001E-3</v>
      </c>
      <c r="HJ128" s="60">
        <v>1E-3</v>
      </c>
      <c r="HK128" s="60">
        <v>0</v>
      </c>
      <c r="HL128" s="60">
        <v>1.0569999999999999</v>
      </c>
      <c r="HM128" s="60">
        <v>0</v>
      </c>
      <c r="HN128" s="60">
        <v>0.55200000000000005</v>
      </c>
      <c r="HO128" s="60">
        <v>0</v>
      </c>
      <c r="HP128" s="60">
        <v>1.0999999999999999E-2</v>
      </c>
      <c r="HQ128" s="60">
        <v>0</v>
      </c>
      <c r="HR128" s="60">
        <v>0</v>
      </c>
      <c r="HS128" s="60">
        <v>4.0000000000000001E-3</v>
      </c>
      <c r="HT128" s="60">
        <v>0</v>
      </c>
      <c r="HU128" s="60">
        <v>0</v>
      </c>
      <c r="HV128" s="60">
        <v>0.03</v>
      </c>
      <c r="HW128" s="60">
        <v>0</v>
      </c>
      <c r="HX128" s="60">
        <v>8.0000000000000002E-3</v>
      </c>
      <c r="HY128" s="60">
        <v>2E-3</v>
      </c>
      <c r="HZ128" s="60">
        <v>0</v>
      </c>
      <c r="IA128" s="60">
        <v>0</v>
      </c>
      <c r="IB128" s="60">
        <v>3.0000000000000001E-3</v>
      </c>
      <c r="IC128" s="60">
        <v>3.0000000000000001E-3</v>
      </c>
      <c r="ID128" s="60">
        <v>1.4999999999999999E-2</v>
      </c>
      <c r="IE128" s="60">
        <v>1.2E-2</v>
      </c>
      <c r="IF128" s="60">
        <v>0.46600000000000003</v>
      </c>
      <c r="IG128" s="60">
        <v>2E-3</v>
      </c>
      <c r="IH128" s="60">
        <v>0.02</v>
      </c>
      <c r="II128" s="60">
        <v>2E-3</v>
      </c>
      <c r="IJ128" s="60">
        <v>4.0000000000000001E-3</v>
      </c>
      <c r="IK128" s="60">
        <v>1.9E-2</v>
      </c>
      <c r="IL128" s="60">
        <v>8.0000000000000002E-3</v>
      </c>
      <c r="IM128" s="60">
        <v>1E-3</v>
      </c>
      <c r="IN128" s="60">
        <v>2E-3</v>
      </c>
      <c r="IO128" s="60">
        <v>2E-3</v>
      </c>
      <c r="IP128" s="60">
        <v>1.0999999999999999E-2</v>
      </c>
      <c r="IQ128" s="60">
        <v>5.0000000000000001E-3</v>
      </c>
      <c r="IR128" s="60">
        <v>3.0000000000000001E-3</v>
      </c>
      <c r="IS128" s="60">
        <v>3.5999999999999997E-2</v>
      </c>
      <c r="IT128" s="60">
        <v>1E-3</v>
      </c>
      <c r="IU128" s="60">
        <v>8.0000000000000002E-3</v>
      </c>
      <c r="IV128" s="60">
        <v>4.8000000000000001E-2</v>
      </c>
      <c r="IW128" s="60">
        <v>0</v>
      </c>
      <c r="IX128" s="60">
        <v>8.9999999999999993E-3</v>
      </c>
      <c r="IY128" s="60">
        <v>0.28399999999999997</v>
      </c>
      <c r="IZ128" s="60">
        <v>1.4E-2</v>
      </c>
      <c r="JA128" s="60">
        <v>0.49</v>
      </c>
      <c r="JB128" s="60">
        <v>0</v>
      </c>
      <c r="JC128" s="60">
        <v>0.46500000000000002</v>
      </c>
      <c r="JD128" s="60">
        <v>0</v>
      </c>
      <c r="JE128" s="60">
        <v>0</v>
      </c>
      <c r="JF128" s="60">
        <v>29.986999999999998</v>
      </c>
      <c r="JG128" s="60">
        <v>29.98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320.7269999999999</v>
      </c>
      <c r="C129" s="59">
        <v>1544.26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6.0000000000000001E-3</v>
      </c>
      <c r="U129" s="59">
        <v>0</v>
      </c>
      <c r="V129" s="59">
        <v>0</v>
      </c>
      <c r="W129" s="59">
        <v>0.497</v>
      </c>
      <c r="X129" s="59">
        <v>0.02</v>
      </c>
      <c r="Y129" s="59">
        <v>5.0999999999999997E-2</v>
      </c>
      <c r="Z129" s="59">
        <v>0.14499999999999999</v>
      </c>
      <c r="AA129" s="59">
        <v>0.28599999999999998</v>
      </c>
      <c r="AB129" s="59">
        <v>0.38100000000000001</v>
      </c>
      <c r="AC129" s="59">
        <v>0.126</v>
      </c>
      <c r="AD129" s="59">
        <v>8.0000000000000002E-3</v>
      </c>
      <c r="AE129" s="59">
        <v>2.0840000000000001</v>
      </c>
      <c r="AF129" s="59">
        <v>0.12</v>
      </c>
      <c r="AG129" s="59">
        <v>0.182</v>
      </c>
      <c r="AH129" s="59">
        <v>5.5E-2</v>
      </c>
      <c r="AI129" s="59">
        <v>9.7000000000000003E-2</v>
      </c>
      <c r="AJ129" s="59">
        <v>3.5000000000000003E-2</v>
      </c>
      <c r="AK129" s="59">
        <v>0.06</v>
      </c>
      <c r="AL129" s="59">
        <v>1.9E-2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6.6000000000000003E-2</v>
      </c>
      <c r="BN129" s="59">
        <v>0</v>
      </c>
      <c r="BO129" s="59">
        <v>0</v>
      </c>
      <c r="BP129" s="59">
        <v>0</v>
      </c>
      <c r="BQ129" s="59">
        <v>0.32100000000000001</v>
      </c>
      <c r="BR129" s="59">
        <v>3.0000000000000001E-3</v>
      </c>
      <c r="BS129" s="59">
        <v>5.0000000000000001E-3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.252</v>
      </c>
      <c r="CC129" s="59">
        <v>0</v>
      </c>
      <c r="CD129" s="59">
        <v>0</v>
      </c>
      <c r="CE129" s="59">
        <v>0</v>
      </c>
      <c r="CF129" s="59">
        <v>0</v>
      </c>
      <c r="CG129" s="59">
        <v>0.1010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5.0000000000000001E-3</v>
      </c>
      <c r="CP129" s="59">
        <v>0</v>
      </c>
      <c r="CQ129" s="59">
        <v>1.2E-2</v>
      </c>
      <c r="CR129" s="59">
        <v>0</v>
      </c>
      <c r="CS129" s="59">
        <v>0</v>
      </c>
      <c r="CT129" s="59">
        <v>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1.2E-2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E-3</v>
      </c>
      <c r="DQ129" s="59">
        <v>0</v>
      </c>
      <c r="DR129" s="59">
        <v>0</v>
      </c>
      <c r="DS129" s="59">
        <v>0</v>
      </c>
      <c r="DT129" s="59">
        <v>0</v>
      </c>
      <c r="DU129" s="59">
        <v>1.4990000000000001</v>
      </c>
      <c r="DV129" s="59">
        <v>0</v>
      </c>
      <c r="DW129" s="59">
        <v>0</v>
      </c>
      <c r="DX129" s="59">
        <v>0.80500000000000005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4.078999999999999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3.1E-2</v>
      </c>
      <c r="GU129" s="59">
        <v>0</v>
      </c>
      <c r="GV129" s="59">
        <v>0</v>
      </c>
      <c r="GW129" s="59">
        <v>0.15</v>
      </c>
      <c r="GX129" s="59">
        <v>3.835</v>
      </c>
      <c r="GY129" s="59">
        <v>0</v>
      </c>
      <c r="GZ129" s="59">
        <v>6.37</v>
      </c>
      <c r="HA129" s="59">
        <v>8.6999999999999994E-2</v>
      </c>
      <c r="HB129" s="59">
        <v>0.16</v>
      </c>
      <c r="HC129" s="59">
        <v>0.4</v>
      </c>
      <c r="HD129" s="59">
        <v>0</v>
      </c>
      <c r="HE129" s="59">
        <v>315.35599999999999</v>
      </c>
      <c r="HF129" s="59">
        <v>13.832000000000001</v>
      </c>
      <c r="HG129" s="59">
        <v>0.19</v>
      </c>
      <c r="HH129" s="59">
        <v>0.13400000000000001</v>
      </c>
      <c r="HI129" s="59">
        <v>1.1259999999999999</v>
      </c>
      <c r="HJ129" s="59">
        <v>5.0999999999999997E-2</v>
      </c>
      <c r="HK129" s="59">
        <v>0.182</v>
      </c>
      <c r="HL129" s="59">
        <v>781.202</v>
      </c>
      <c r="HM129" s="59">
        <v>8.9999999999999993E-3</v>
      </c>
      <c r="HN129" s="59">
        <v>293.72800000000001</v>
      </c>
      <c r="HO129" s="59">
        <v>5.0000000000000001E-3</v>
      </c>
      <c r="HP129" s="59">
        <v>0.25800000000000001</v>
      </c>
      <c r="HQ129" s="59">
        <v>0.05</v>
      </c>
      <c r="HR129" s="59">
        <v>0</v>
      </c>
      <c r="HS129" s="59">
        <v>1.331</v>
      </c>
      <c r="HT129" s="59">
        <v>0</v>
      </c>
      <c r="HU129" s="59">
        <v>0</v>
      </c>
      <c r="HV129" s="59">
        <v>0.101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3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.62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03</v>
      </c>
      <c r="IY129" s="59">
        <v>14.031000000000001</v>
      </c>
      <c r="IZ129" s="59">
        <v>4.6139999999999999</v>
      </c>
      <c r="JA129" s="59">
        <v>40.223999999999997</v>
      </c>
      <c r="JB129" s="59">
        <v>0.874</v>
      </c>
      <c r="JC129" s="59">
        <v>49.125999999999998</v>
      </c>
      <c r="JD129" s="59">
        <v>0</v>
      </c>
      <c r="JE129" s="59">
        <v>3.8079999999999998</v>
      </c>
      <c r="JF129" s="59">
        <v>776.46600000000001</v>
      </c>
      <c r="JG129" s="59">
        <v>754.98599999999999</v>
      </c>
      <c r="JH129" s="59">
        <v>0</v>
      </c>
      <c r="JI129" s="59">
        <v>21.48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4923.8779999999997</v>
      </c>
      <c r="C130" s="60">
        <v>251.785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2E-3</v>
      </c>
      <c r="N130" s="60">
        <v>0</v>
      </c>
      <c r="O130" s="60">
        <v>0</v>
      </c>
      <c r="P130" s="60">
        <v>0</v>
      </c>
      <c r="Q130" s="60">
        <v>0</v>
      </c>
      <c r="R130" s="60">
        <v>8.9999999999999993E-3</v>
      </c>
      <c r="S130" s="60">
        <v>0</v>
      </c>
      <c r="T130" s="60">
        <v>0.02</v>
      </c>
      <c r="U130" s="60">
        <v>0</v>
      </c>
      <c r="V130" s="60">
        <v>2E-3</v>
      </c>
      <c r="W130" s="60">
        <v>8.3000000000000004E-2</v>
      </c>
      <c r="X130" s="60">
        <v>8.9999999999999993E-3</v>
      </c>
      <c r="Y130" s="60">
        <v>4.5999999999999999E-2</v>
      </c>
      <c r="Z130" s="60">
        <v>0.23699999999999999</v>
      </c>
      <c r="AA130" s="60">
        <v>0.10299999999999999</v>
      </c>
      <c r="AB130" s="60">
        <v>9.2999999999999999E-2</v>
      </c>
      <c r="AC130" s="60">
        <v>8.1000000000000003E-2</v>
      </c>
      <c r="AD130" s="60">
        <v>3.0000000000000001E-3</v>
      </c>
      <c r="AE130" s="60">
        <v>2.3E-2</v>
      </c>
      <c r="AF130" s="60">
        <v>8.7999999999999995E-2</v>
      </c>
      <c r="AG130" s="60">
        <v>0.13100000000000001</v>
      </c>
      <c r="AH130" s="60">
        <v>0.224</v>
      </c>
      <c r="AI130" s="60">
        <v>9.7000000000000003E-2</v>
      </c>
      <c r="AJ130" s="60">
        <v>7.0000000000000001E-3</v>
      </c>
      <c r="AK130" s="60">
        <v>1E-3</v>
      </c>
      <c r="AL130" s="60">
        <v>1E-3</v>
      </c>
      <c r="AM130" s="60">
        <v>0</v>
      </c>
      <c r="AN130" s="60">
        <v>2E-3</v>
      </c>
      <c r="AO130" s="60">
        <v>6.5000000000000002E-2</v>
      </c>
      <c r="AP130" s="60">
        <v>2.5999999999999999E-2</v>
      </c>
      <c r="AQ130" s="60">
        <v>0.05</v>
      </c>
      <c r="AR130" s="60">
        <v>5.1999999999999998E-2</v>
      </c>
      <c r="AS130" s="60">
        <v>0.27900000000000003</v>
      </c>
      <c r="AT130" s="60">
        <v>0.60799999999999998</v>
      </c>
      <c r="AU130" s="60">
        <v>3.0000000000000001E-3</v>
      </c>
      <c r="AV130" s="60">
        <v>5.8999999999999997E-2</v>
      </c>
      <c r="AW130" s="60">
        <v>0.13700000000000001</v>
      </c>
      <c r="AX130" s="60">
        <v>0.254</v>
      </c>
      <c r="AY130" s="60">
        <v>1E-3</v>
      </c>
      <c r="AZ130" s="60">
        <v>5.3999999999999999E-2</v>
      </c>
      <c r="BA130" s="60">
        <v>0.02</v>
      </c>
      <c r="BB130" s="60">
        <v>5.0000000000000001E-3</v>
      </c>
      <c r="BC130" s="60">
        <v>7.9000000000000001E-2</v>
      </c>
      <c r="BD130" s="60">
        <v>0.106</v>
      </c>
      <c r="BE130" s="60">
        <v>0.66200000000000003</v>
      </c>
      <c r="BF130" s="60">
        <v>6.6890000000000001</v>
      </c>
      <c r="BG130" s="60">
        <v>0.2</v>
      </c>
      <c r="BH130" s="60">
        <v>1.0999999999999999E-2</v>
      </c>
      <c r="BI130" s="60">
        <v>1.3109999999999999</v>
      </c>
      <c r="BJ130" s="60">
        <v>0.20300000000000001</v>
      </c>
      <c r="BK130" s="60">
        <v>3.5999999999999997E-2</v>
      </c>
      <c r="BL130" s="60">
        <v>1E-3</v>
      </c>
      <c r="BM130" s="60">
        <v>3.0000000000000001E-3</v>
      </c>
      <c r="BN130" s="60">
        <v>4.3999999999999997E-2</v>
      </c>
      <c r="BO130" s="60">
        <v>0.92600000000000005</v>
      </c>
      <c r="BP130" s="60">
        <v>3.367</v>
      </c>
      <c r="BQ130" s="60">
        <v>4.3999999999999997E-2</v>
      </c>
      <c r="BR130" s="60">
        <v>3.4000000000000002E-2</v>
      </c>
      <c r="BS130" s="60">
        <v>0.02</v>
      </c>
      <c r="BT130" s="60">
        <v>2.5999999999999999E-2</v>
      </c>
      <c r="BU130" s="60">
        <v>0.12</v>
      </c>
      <c r="BV130" s="60">
        <v>1.6E-2</v>
      </c>
      <c r="BW130" s="60">
        <v>3.5999999999999997E-2</v>
      </c>
      <c r="BX130" s="60">
        <v>1.2999999999999999E-2</v>
      </c>
      <c r="BY130" s="60">
        <v>0.41299999999999998</v>
      </c>
      <c r="BZ130" s="60">
        <v>0.73</v>
      </c>
      <c r="CA130" s="60">
        <v>8.0000000000000002E-3</v>
      </c>
      <c r="CB130" s="60">
        <v>0.73899999999999999</v>
      </c>
      <c r="CC130" s="60">
        <v>4.8000000000000001E-2</v>
      </c>
      <c r="CD130" s="60">
        <v>6.0000000000000001E-3</v>
      </c>
      <c r="CE130" s="60">
        <v>8.0000000000000002E-3</v>
      </c>
      <c r="CF130" s="60">
        <v>8.9999999999999993E-3</v>
      </c>
      <c r="CG130" s="60">
        <v>1.9E-2</v>
      </c>
      <c r="CH130" s="60">
        <v>4.0000000000000001E-3</v>
      </c>
      <c r="CI130" s="60">
        <v>5.0000000000000001E-3</v>
      </c>
      <c r="CJ130" s="60">
        <v>0.01</v>
      </c>
      <c r="CK130" s="60">
        <v>4.4999999999999998E-2</v>
      </c>
      <c r="CL130" s="60">
        <v>2.5999999999999999E-2</v>
      </c>
      <c r="CM130" s="60">
        <v>0.13400000000000001</v>
      </c>
      <c r="CN130" s="60">
        <v>0.63600000000000001</v>
      </c>
      <c r="CO130" s="60">
        <v>4.0000000000000001E-3</v>
      </c>
      <c r="CP130" s="60">
        <v>1.4999999999999999E-2</v>
      </c>
      <c r="CQ130" s="60">
        <v>8.5000000000000006E-2</v>
      </c>
      <c r="CR130" s="60">
        <v>1.7999999999999999E-2</v>
      </c>
      <c r="CS130" s="60">
        <v>0.21299999999999999</v>
      </c>
      <c r="CT130" s="60">
        <v>7.0000000000000007E-2</v>
      </c>
      <c r="CU130" s="60">
        <v>0.311</v>
      </c>
      <c r="CV130" s="60">
        <v>7.0000000000000001E-3</v>
      </c>
      <c r="CW130" s="60">
        <v>5.7000000000000002E-2</v>
      </c>
      <c r="CX130" s="60">
        <v>8.0000000000000002E-3</v>
      </c>
      <c r="CY130" s="60">
        <v>0.17399999999999999</v>
      </c>
      <c r="CZ130" s="60">
        <v>2.1190000000000002</v>
      </c>
      <c r="DA130" s="60">
        <v>0.46400000000000002</v>
      </c>
      <c r="DB130" s="60">
        <v>7.0000000000000007E-2</v>
      </c>
      <c r="DC130" s="60">
        <v>2.9000000000000001E-2</v>
      </c>
      <c r="DD130" s="60">
        <v>0.24399999999999999</v>
      </c>
      <c r="DE130" s="60">
        <v>0.06</v>
      </c>
      <c r="DF130" s="60">
        <v>3.7999999999999999E-2</v>
      </c>
      <c r="DG130" s="60">
        <v>9.6000000000000002E-2</v>
      </c>
      <c r="DH130" s="60">
        <v>0.499</v>
      </c>
      <c r="DI130" s="60">
        <v>0.53500000000000003</v>
      </c>
      <c r="DJ130" s="60">
        <v>0.17</v>
      </c>
      <c r="DK130" s="60">
        <v>3.5569999999999999</v>
      </c>
      <c r="DL130" s="60">
        <v>6.5000000000000002E-2</v>
      </c>
      <c r="DM130" s="60">
        <v>2.5489999999999999</v>
      </c>
      <c r="DN130" s="60">
        <v>2.1999999999999999E-2</v>
      </c>
      <c r="DO130" s="60">
        <v>3.0000000000000001E-3</v>
      </c>
      <c r="DP130" s="60">
        <v>4.0000000000000001E-3</v>
      </c>
      <c r="DQ130" s="60">
        <v>1.0999999999999999E-2</v>
      </c>
      <c r="DR130" s="60">
        <v>8.5999999999999993E-2</v>
      </c>
      <c r="DS130" s="60">
        <v>5.2999999999999999E-2</v>
      </c>
      <c r="DT130" s="60">
        <v>0.01</v>
      </c>
      <c r="DU130" s="60">
        <v>0.152</v>
      </c>
      <c r="DV130" s="60">
        <v>1.4850000000000001</v>
      </c>
      <c r="DW130" s="60">
        <v>1.0109999999999999</v>
      </c>
      <c r="DX130" s="60">
        <v>2.6829999999999998</v>
      </c>
      <c r="DY130" s="60">
        <v>4.2999999999999997E-2</v>
      </c>
      <c r="DZ130" s="60">
        <v>2.1999999999999999E-2</v>
      </c>
      <c r="EA130" s="60">
        <v>1.2999999999999999E-2</v>
      </c>
      <c r="EB130" s="60">
        <v>8.0000000000000002E-3</v>
      </c>
      <c r="EC130" s="60">
        <v>0</v>
      </c>
      <c r="ED130" s="60">
        <v>0.92300000000000004</v>
      </c>
      <c r="EE130" s="60">
        <v>0.11</v>
      </c>
      <c r="EF130" s="60">
        <v>0.26800000000000002</v>
      </c>
      <c r="EG130" s="60">
        <v>0</v>
      </c>
      <c r="EH130" s="60">
        <v>8.0000000000000002E-3</v>
      </c>
      <c r="EI130" s="60">
        <v>4.0000000000000001E-3</v>
      </c>
      <c r="EJ130" s="60">
        <v>1E-3</v>
      </c>
      <c r="EK130" s="60">
        <v>0</v>
      </c>
      <c r="EL130" s="60">
        <v>0</v>
      </c>
      <c r="EM130" s="60">
        <v>2E-3</v>
      </c>
      <c r="EN130" s="60">
        <v>0</v>
      </c>
      <c r="EO130" s="60">
        <v>0</v>
      </c>
      <c r="EP130" s="60">
        <v>2.1999999999999999E-2</v>
      </c>
      <c r="EQ130" s="60">
        <v>7.0000000000000001E-3</v>
      </c>
      <c r="ER130" s="60">
        <v>8.0000000000000002E-3</v>
      </c>
      <c r="ES130" s="60">
        <v>2.1999999999999999E-2</v>
      </c>
      <c r="ET130" s="60">
        <v>0.33500000000000002</v>
      </c>
      <c r="EU130" s="60">
        <v>1E-3</v>
      </c>
      <c r="EV130" s="60">
        <v>1.4E-2</v>
      </c>
      <c r="EW130" s="60">
        <v>0.104</v>
      </c>
      <c r="EX130" s="60">
        <v>2.1000000000000001E-2</v>
      </c>
      <c r="EY130" s="60">
        <v>0.11899999999999999</v>
      </c>
      <c r="EZ130" s="60">
        <v>8.5999999999999993E-2</v>
      </c>
      <c r="FA130" s="60">
        <v>0.18</v>
      </c>
      <c r="FB130" s="60">
        <v>6.2E-2</v>
      </c>
      <c r="FC130" s="60">
        <v>3.0000000000000001E-3</v>
      </c>
      <c r="FD130" s="60">
        <v>5.508</v>
      </c>
      <c r="FE130" s="60">
        <v>0</v>
      </c>
      <c r="FF130" s="60">
        <v>1.7000000000000001E-2</v>
      </c>
      <c r="FG130" s="60">
        <v>4.1000000000000002E-2</v>
      </c>
      <c r="FH130" s="60">
        <v>0</v>
      </c>
      <c r="FI130" s="60">
        <v>5.0000000000000001E-3</v>
      </c>
      <c r="FJ130" s="60">
        <v>6.0000000000000001E-3</v>
      </c>
      <c r="FK130" s="60">
        <v>8.4000000000000005E-2</v>
      </c>
      <c r="FL130" s="60">
        <v>0</v>
      </c>
      <c r="FM130" s="60">
        <v>0.17199999999999999</v>
      </c>
      <c r="FN130" s="60">
        <v>7.0000000000000001E-3</v>
      </c>
      <c r="FO130" s="60">
        <v>0.33500000000000002</v>
      </c>
      <c r="FP130" s="60">
        <v>0.443</v>
      </c>
      <c r="FQ130" s="60">
        <v>0.09</v>
      </c>
      <c r="FR130" s="60">
        <v>0.156</v>
      </c>
      <c r="FS130" s="60">
        <v>0</v>
      </c>
      <c r="FT130" s="60">
        <v>1.6E-2</v>
      </c>
      <c r="FU130" s="60">
        <v>6.6000000000000003E-2</v>
      </c>
      <c r="FV130" s="60">
        <v>5.3999999999999999E-2</v>
      </c>
      <c r="FW130" s="60">
        <v>4.7880000000000003</v>
      </c>
      <c r="FX130" s="60">
        <v>0.39600000000000002</v>
      </c>
      <c r="FY130" s="60">
        <v>0.10199999999999999</v>
      </c>
      <c r="FZ130" s="60">
        <v>7.3999999999999996E-2</v>
      </c>
      <c r="GA130" s="60">
        <v>0.22900000000000001</v>
      </c>
      <c r="GB130" s="60">
        <v>4.5999999999999999E-2</v>
      </c>
      <c r="GC130" s="60">
        <v>0.48499999999999999</v>
      </c>
      <c r="GD130" s="60">
        <v>0</v>
      </c>
      <c r="GE130" s="60">
        <v>0.79900000000000004</v>
      </c>
      <c r="GF130" s="60">
        <v>0.46500000000000002</v>
      </c>
      <c r="GG130" s="60">
        <v>1.8480000000000001</v>
      </c>
      <c r="GH130" s="60">
        <v>0.08</v>
      </c>
      <c r="GI130" s="60">
        <v>0.80900000000000005</v>
      </c>
      <c r="GJ130" s="60">
        <v>0.34399999999999997</v>
      </c>
      <c r="GK130" s="60">
        <v>1.5369999999999999</v>
      </c>
      <c r="GL130" s="60">
        <v>1.0669999999999999</v>
      </c>
      <c r="GM130" s="60">
        <v>6.4000000000000001E-2</v>
      </c>
      <c r="GN130" s="60">
        <v>11.597</v>
      </c>
      <c r="GO130" s="60">
        <v>0.40100000000000002</v>
      </c>
      <c r="GP130" s="60">
        <v>0.53700000000000003</v>
      </c>
      <c r="GQ130" s="60">
        <v>0.76900000000000002</v>
      </c>
      <c r="GR130" s="60">
        <v>0.70399999999999996</v>
      </c>
      <c r="GS130" s="60">
        <v>0.78200000000000003</v>
      </c>
      <c r="GT130" s="60">
        <v>0.35799999999999998</v>
      </c>
      <c r="GU130" s="60">
        <v>0.48799999999999999</v>
      </c>
      <c r="GV130" s="60">
        <v>0.28699999999999998</v>
      </c>
      <c r="GW130" s="60">
        <v>2.5999999999999999E-2</v>
      </c>
      <c r="GX130" s="60">
        <v>36.366</v>
      </c>
      <c r="GY130" s="60">
        <v>4.3999999999999997E-2</v>
      </c>
      <c r="GZ130" s="60">
        <v>14.365</v>
      </c>
      <c r="HA130" s="60">
        <v>0.214</v>
      </c>
      <c r="HB130" s="60">
        <v>2.5000000000000001E-2</v>
      </c>
      <c r="HC130" s="60">
        <v>0.40899999999999997</v>
      </c>
      <c r="HD130" s="60">
        <v>8.9999999999999993E-3</v>
      </c>
      <c r="HE130" s="60">
        <v>7.1189999999999998</v>
      </c>
      <c r="HF130" s="60">
        <v>0.45800000000000002</v>
      </c>
      <c r="HG130" s="60">
        <v>9.1999999999999998E-2</v>
      </c>
      <c r="HH130" s="60">
        <v>8.0000000000000002E-3</v>
      </c>
      <c r="HI130" s="60">
        <v>0.14299999999999999</v>
      </c>
      <c r="HJ130" s="60">
        <v>1E-3</v>
      </c>
      <c r="HK130" s="60">
        <v>5.0000000000000001E-3</v>
      </c>
      <c r="HL130" s="60">
        <v>6.069</v>
      </c>
      <c r="HM130" s="60">
        <v>2E-3</v>
      </c>
      <c r="HN130" s="60">
        <v>3.0489999999999999</v>
      </c>
      <c r="HO130" s="60">
        <v>0</v>
      </c>
      <c r="HP130" s="60">
        <v>4.2999999999999997E-2</v>
      </c>
      <c r="HQ130" s="60">
        <v>4.8000000000000001E-2</v>
      </c>
      <c r="HR130" s="60">
        <v>6.8000000000000005E-2</v>
      </c>
      <c r="HS130" s="60">
        <v>2.8000000000000001E-2</v>
      </c>
      <c r="HT130" s="60">
        <v>3.1E-2</v>
      </c>
      <c r="HU130" s="60">
        <v>5.0000000000000001E-3</v>
      </c>
      <c r="HV130" s="60">
        <v>3.7679999999999998</v>
      </c>
      <c r="HW130" s="60">
        <v>2.4E-2</v>
      </c>
      <c r="HX130" s="60">
        <v>1.518</v>
      </c>
      <c r="HY130" s="60">
        <v>0.64800000000000002</v>
      </c>
      <c r="HZ130" s="60">
        <v>6.7000000000000004E-2</v>
      </c>
      <c r="IA130" s="60">
        <v>8.7999999999999995E-2</v>
      </c>
      <c r="IB130" s="60">
        <v>0.45</v>
      </c>
      <c r="IC130" s="60">
        <v>0.14099999999999999</v>
      </c>
      <c r="ID130" s="60">
        <v>0.17899999999999999</v>
      </c>
      <c r="IE130" s="60">
        <v>1.76</v>
      </c>
      <c r="IF130" s="60">
        <v>5.875</v>
      </c>
      <c r="IG130" s="60">
        <v>1.0999999999999999E-2</v>
      </c>
      <c r="IH130" s="60">
        <v>0.11700000000000001</v>
      </c>
      <c r="II130" s="60">
        <v>4.4999999999999998E-2</v>
      </c>
      <c r="IJ130" s="60">
        <v>0.32300000000000001</v>
      </c>
      <c r="IK130" s="60">
        <v>1.3959999999999999</v>
      </c>
      <c r="IL130" s="60">
        <v>0.89900000000000002</v>
      </c>
      <c r="IM130" s="60">
        <v>0.10100000000000001</v>
      </c>
      <c r="IN130" s="60">
        <v>0.49399999999999999</v>
      </c>
      <c r="IO130" s="60">
        <v>0.129</v>
      </c>
      <c r="IP130" s="60">
        <v>0.98</v>
      </c>
      <c r="IQ130" s="60">
        <v>2.5000000000000001E-2</v>
      </c>
      <c r="IR130" s="60">
        <v>0.23499999999999999</v>
      </c>
      <c r="IS130" s="60">
        <v>0.19500000000000001</v>
      </c>
      <c r="IT130" s="60">
        <v>3.6999999999999998E-2</v>
      </c>
      <c r="IU130" s="60">
        <v>0.20899999999999999</v>
      </c>
      <c r="IV130" s="60">
        <v>0.42599999999999999</v>
      </c>
      <c r="IW130" s="60">
        <v>0</v>
      </c>
      <c r="IX130" s="60">
        <v>2.5270000000000001</v>
      </c>
      <c r="IY130" s="60">
        <v>22.646999999999998</v>
      </c>
      <c r="IZ130" s="60">
        <v>4.5419999999999998</v>
      </c>
      <c r="JA130" s="60">
        <v>23.818000000000001</v>
      </c>
      <c r="JB130" s="60">
        <v>0.69899999999999995</v>
      </c>
      <c r="JC130" s="60">
        <v>28.257000000000001</v>
      </c>
      <c r="JD130" s="60">
        <v>0</v>
      </c>
      <c r="JE130" s="60">
        <v>5.4470000000000001</v>
      </c>
      <c r="JF130" s="60">
        <v>4672.0929999999998</v>
      </c>
      <c r="JG130" s="60">
        <v>4627.3239999999996</v>
      </c>
      <c r="JH130" s="60">
        <v>0</v>
      </c>
      <c r="JI130" s="60">
        <v>44.768999999999998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5550.8789999999999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5550.8789999999999</v>
      </c>
      <c r="JG133" s="59">
        <v>5550.8789999999999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429.339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429.339</v>
      </c>
      <c r="JG164" s="60">
        <v>429.339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73.292000000000002</v>
      </c>
      <c r="C166" s="60">
        <v>73.292000000000002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.04</v>
      </c>
      <c r="J166" s="60">
        <v>1.2999999999999999E-2</v>
      </c>
      <c r="K166" s="60">
        <v>1E-3</v>
      </c>
      <c r="L166" s="60">
        <v>0</v>
      </c>
      <c r="M166" s="60">
        <v>3.0000000000000001E-3</v>
      </c>
      <c r="N166" s="60">
        <v>8.0000000000000002E-3</v>
      </c>
      <c r="O166" s="60">
        <v>0</v>
      </c>
      <c r="P166" s="60">
        <v>1E-3</v>
      </c>
      <c r="Q166" s="60">
        <v>7.4999999999999997E-2</v>
      </c>
      <c r="R166" s="60">
        <v>0</v>
      </c>
      <c r="S166" s="60">
        <v>1E-3</v>
      </c>
      <c r="T166" s="60">
        <v>2E-3</v>
      </c>
      <c r="U166" s="60">
        <v>1E-3</v>
      </c>
      <c r="V166" s="60">
        <v>7.0000000000000001E-3</v>
      </c>
      <c r="W166" s="60">
        <v>0.32100000000000001</v>
      </c>
      <c r="X166" s="60">
        <v>5.0000000000000001E-3</v>
      </c>
      <c r="Y166" s="60">
        <v>6.7000000000000004E-2</v>
      </c>
      <c r="Z166" s="60">
        <v>6.8000000000000005E-2</v>
      </c>
      <c r="AA166" s="60">
        <v>0.14899999999999999</v>
      </c>
      <c r="AB166" s="60">
        <v>0.252</v>
      </c>
      <c r="AC166" s="60">
        <v>7.4999999999999997E-2</v>
      </c>
      <c r="AD166" s="60">
        <v>2.4E-2</v>
      </c>
      <c r="AE166" s="60">
        <v>3.7629999999999999</v>
      </c>
      <c r="AF166" s="60">
        <v>0.28699999999999998</v>
      </c>
      <c r="AG166" s="60">
        <v>0.192</v>
      </c>
      <c r="AH166" s="60">
        <v>0.13200000000000001</v>
      </c>
      <c r="AI166" s="60">
        <v>0.158</v>
      </c>
      <c r="AJ166" s="60">
        <v>0.111</v>
      </c>
      <c r="AK166" s="60">
        <v>0.189</v>
      </c>
      <c r="AL166" s="60">
        <v>0.23699999999999999</v>
      </c>
      <c r="AM166" s="60">
        <v>0.105</v>
      </c>
      <c r="AN166" s="60">
        <v>0.76</v>
      </c>
      <c r="AO166" s="60">
        <v>3.3000000000000002E-2</v>
      </c>
      <c r="AP166" s="60">
        <v>3.2000000000000001E-2</v>
      </c>
      <c r="AQ166" s="60">
        <v>4.2000000000000003E-2</v>
      </c>
      <c r="AR166" s="60">
        <v>4.5999999999999999E-2</v>
      </c>
      <c r="AS166" s="60">
        <v>0.106</v>
      </c>
      <c r="AT166" s="60">
        <v>2.8000000000000001E-2</v>
      </c>
      <c r="AU166" s="60">
        <v>8.0000000000000002E-3</v>
      </c>
      <c r="AV166" s="60">
        <v>0.34499999999999997</v>
      </c>
      <c r="AW166" s="60">
        <v>5.8999999999999997E-2</v>
      </c>
      <c r="AX166" s="60">
        <v>0.84</v>
      </c>
      <c r="AY166" s="60">
        <v>6.0000000000000001E-3</v>
      </c>
      <c r="AZ166" s="60">
        <v>0.01</v>
      </c>
      <c r="BA166" s="60">
        <v>2.4E-2</v>
      </c>
      <c r="BB166" s="60">
        <v>7.0000000000000001E-3</v>
      </c>
      <c r="BC166" s="60">
        <v>1.0999999999999999E-2</v>
      </c>
      <c r="BD166" s="60">
        <v>1.2999999999999999E-2</v>
      </c>
      <c r="BE166" s="60">
        <v>1.2999999999999999E-2</v>
      </c>
      <c r="BF166" s="60">
        <v>5.8000000000000003E-2</v>
      </c>
      <c r="BG166" s="60">
        <v>2E-3</v>
      </c>
      <c r="BH166" s="60">
        <v>3.0000000000000001E-3</v>
      </c>
      <c r="BI166" s="60">
        <v>1.7000000000000001E-2</v>
      </c>
      <c r="BJ166" s="60">
        <v>1E-3</v>
      </c>
      <c r="BK166" s="60">
        <v>2.4E-2</v>
      </c>
      <c r="BL166" s="60">
        <v>3.0000000000000001E-3</v>
      </c>
      <c r="BM166" s="60">
        <v>1.4999999999999999E-2</v>
      </c>
      <c r="BN166" s="60">
        <v>1.0999999999999999E-2</v>
      </c>
      <c r="BO166" s="60">
        <v>0.126</v>
      </c>
      <c r="BP166" s="60">
        <v>0.13400000000000001</v>
      </c>
      <c r="BQ166" s="60">
        <v>0.311</v>
      </c>
      <c r="BR166" s="60">
        <v>0.192</v>
      </c>
      <c r="BS166" s="60">
        <v>2.3E-2</v>
      </c>
      <c r="BT166" s="60">
        <v>0.09</v>
      </c>
      <c r="BU166" s="60">
        <v>0.23</v>
      </c>
      <c r="BV166" s="60">
        <v>4.3999999999999997E-2</v>
      </c>
      <c r="BW166" s="60">
        <v>4.7E-2</v>
      </c>
      <c r="BX166" s="60">
        <v>3.5000000000000003E-2</v>
      </c>
      <c r="BY166" s="60">
        <v>0.14199999999999999</v>
      </c>
      <c r="BZ166" s="60">
        <v>0.06</v>
      </c>
      <c r="CA166" s="60">
        <v>3.2000000000000001E-2</v>
      </c>
      <c r="CB166" s="60">
        <v>3.1E-2</v>
      </c>
      <c r="CC166" s="60">
        <v>8.7999999999999995E-2</v>
      </c>
      <c r="CD166" s="60">
        <v>6.0000000000000001E-3</v>
      </c>
      <c r="CE166" s="60">
        <v>1.9E-2</v>
      </c>
      <c r="CF166" s="60">
        <v>0.42299999999999999</v>
      </c>
      <c r="CG166" s="60">
        <v>0.22800000000000001</v>
      </c>
      <c r="CH166" s="60">
        <v>1.0999999999999999E-2</v>
      </c>
      <c r="CI166" s="60">
        <v>0.28299999999999997</v>
      </c>
      <c r="CJ166" s="60">
        <v>4.8000000000000001E-2</v>
      </c>
      <c r="CK166" s="60">
        <v>0.01</v>
      </c>
      <c r="CL166" s="60">
        <v>2.5999999999999999E-2</v>
      </c>
      <c r="CM166" s="60">
        <v>0.17899999999999999</v>
      </c>
      <c r="CN166" s="60">
        <v>3.6999999999999998E-2</v>
      </c>
      <c r="CO166" s="60">
        <v>6.0000000000000001E-3</v>
      </c>
      <c r="CP166" s="60">
        <v>2.8000000000000001E-2</v>
      </c>
      <c r="CQ166" s="60">
        <v>6.8000000000000005E-2</v>
      </c>
      <c r="CR166" s="60">
        <v>3.1E-2</v>
      </c>
      <c r="CS166" s="60">
        <v>0.11899999999999999</v>
      </c>
      <c r="CT166" s="60">
        <v>3.4000000000000002E-2</v>
      </c>
      <c r="CU166" s="60">
        <v>2.4E-2</v>
      </c>
      <c r="CV166" s="60">
        <v>4.1000000000000002E-2</v>
      </c>
      <c r="CW166" s="60">
        <v>0.316</v>
      </c>
      <c r="CX166" s="60">
        <v>0.01</v>
      </c>
      <c r="CY166" s="60">
        <v>5.7000000000000002E-2</v>
      </c>
      <c r="CZ166" s="60">
        <v>7.5999999999999998E-2</v>
      </c>
      <c r="DA166" s="60">
        <v>3.0000000000000001E-3</v>
      </c>
      <c r="DB166" s="60">
        <v>9.9000000000000005E-2</v>
      </c>
      <c r="DC166" s="60">
        <v>2.1999999999999999E-2</v>
      </c>
      <c r="DD166" s="60">
        <v>0.217</v>
      </c>
      <c r="DE166" s="60">
        <v>3.3000000000000002E-2</v>
      </c>
      <c r="DF166" s="60">
        <v>1.2E-2</v>
      </c>
      <c r="DG166" s="60">
        <v>9.7000000000000003E-2</v>
      </c>
      <c r="DH166" s="60">
        <v>7.0000000000000007E-2</v>
      </c>
      <c r="DI166" s="60">
        <v>8.8999999999999996E-2</v>
      </c>
      <c r="DJ166" s="60">
        <v>4.4999999999999998E-2</v>
      </c>
      <c r="DK166" s="60">
        <v>6.5000000000000002E-2</v>
      </c>
      <c r="DL166" s="60">
        <v>3.1E-2</v>
      </c>
      <c r="DM166" s="60">
        <v>1.5149999999999999</v>
      </c>
      <c r="DN166" s="60">
        <v>1.2E-2</v>
      </c>
      <c r="DO166" s="60">
        <v>5.5E-2</v>
      </c>
      <c r="DP166" s="60">
        <v>2.5000000000000001E-2</v>
      </c>
      <c r="DQ166" s="60">
        <v>3.0000000000000001E-3</v>
      </c>
      <c r="DR166" s="60">
        <v>5.7000000000000002E-2</v>
      </c>
      <c r="DS166" s="60">
        <v>3.6999999999999998E-2</v>
      </c>
      <c r="DT166" s="60">
        <v>1.0999999999999999E-2</v>
      </c>
      <c r="DU166" s="60">
        <v>0.13</v>
      </c>
      <c r="DV166" s="60">
        <v>0.19800000000000001</v>
      </c>
      <c r="DW166" s="60">
        <v>2.0990000000000002</v>
      </c>
      <c r="DX166" s="60">
        <v>2.427</v>
      </c>
      <c r="DY166" s="60">
        <v>0.67100000000000004</v>
      </c>
      <c r="DZ166" s="60">
        <v>1.4999999999999999E-2</v>
      </c>
      <c r="EA166" s="60">
        <v>4.1000000000000002E-2</v>
      </c>
      <c r="EB166" s="60">
        <v>2.8000000000000001E-2</v>
      </c>
      <c r="EC166" s="60">
        <v>1.0999999999999999E-2</v>
      </c>
      <c r="ED166" s="60">
        <v>0.70499999999999996</v>
      </c>
      <c r="EE166" s="60">
        <v>7.0999999999999994E-2</v>
      </c>
      <c r="EF166" s="60">
        <v>0.66300000000000003</v>
      </c>
      <c r="EG166" s="60">
        <v>0</v>
      </c>
      <c r="EH166" s="60">
        <v>6.0000000000000001E-3</v>
      </c>
      <c r="EI166" s="60">
        <v>7.0000000000000001E-3</v>
      </c>
      <c r="EJ166" s="60">
        <v>1E-3</v>
      </c>
      <c r="EK166" s="60">
        <v>1E-3</v>
      </c>
      <c r="EL166" s="60">
        <v>0</v>
      </c>
      <c r="EM166" s="60">
        <v>4.0000000000000001E-3</v>
      </c>
      <c r="EN166" s="60">
        <v>1E-3</v>
      </c>
      <c r="EO166" s="60">
        <v>0</v>
      </c>
      <c r="EP166" s="60">
        <v>0.03</v>
      </c>
      <c r="EQ166" s="60">
        <v>2E-3</v>
      </c>
      <c r="ER166" s="60">
        <v>4.1000000000000002E-2</v>
      </c>
      <c r="ES166" s="60">
        <v>4.2000000000000003E-2</v>
      </c>
      <c r="ET166" s="60">
        <v>0.24399999999999999</v>
      </c>
      <c r="EU166" s="60">
        <v>3.0000000000000001E-3</v>
      </c>
      <c r="EV166" s="60">
        <v>1.7999999999999999E-2</v>
      </c>
      <c r="EW166" s="60">
        <v>7.5999999999999998E-2</v>
      </c>
      <c r="EX166" s="60">
        <v>6.0000000000000001E-3</v>
      </c>
      <c r="EY166" s="60">
        <v>0.16800000000000001</v>
      </c>
      <c r="EZ166" s="60">
        <v>0.10299999999999999</v>
      </c>
      <c r="FA166" s="60">
        <v>4.0000000000000001E-3</v>
      </c>
      <c r="FB166" s="60">
        <v>8.7999999999999995E-2</v>
      </c>
      <c r="FC166" s="60">
        <v>8.0000000000000002E-3</v>
      </c>
      <c r="FD166" s="60">
        <v>0.105</v>
      </c>
      <c r="FE166" s="60">
        <v>1E-3</v>
      </c>
      <c r="FF166" s="60">
        <v>1.3009999999999999</v>
      </c>
      <c r="FG166" s="60">
        <v>1.002</v>
      </c>
      <c r="FH166" s="60">
        <v>3.1E-2</v>
      </c>
      <c r="FI166" s="60">
        <v>0.14000000000000001</v>
      </c>
      <c r="FJ166" s="60">
        <v>6.3E-2</v>
      </c>
      <c r="FK166" s="60">
        <v>1.0999999999999999E-2</v>
      </c>
      <c r="FL166" s="60">
        <v>0</v>
      </c>
      <c r="FM166" s="60">
        <v>1.7889999999999999</v>
      </c>
      <c r="FN166" s="60">
        <v>8.2000000000000003E-2</v>
      </c>
      <c r="FO166" s="60">
        <v>0.34699999999999998</v>
      </c>
      <c r="FP166" s="60">
        <v>0.17899999999999999</v>
      </c>
      <c r="FQ166" s="60">
        <v>2.7E-2</v>
      </c>
      <c r="FR166" s="60">
        <v>0.126</v>
      </c>
      <c r="FS166" s="60">
        <v>2E-3</v>
      </c>
      <c r="FT166" s="60">
        <v>6.8000000000000005E-2</v>
      </c>
      <c r="FU166" s="60">
        <v>0.30199999999999999</v>
      </c>
      <c r="FV166" s="60">
        <v>0.13700000000000001</v>
      </c>
      <c r="FW166" s="60">
        <v>2.66</v>
      </c>
      <c r="FX166" s="60">
        <v>0.126</v>
      </c>
      <c r="FY166" s="60">
        <v>0.111</v>
      </c>
      <c r="FZ166" s="60">
        <v>1.7999999999999999E-2</v>
      </c>
      <c r="GA166" s="60">
        <v>2.3E-2</v>
      </c>
      <c r="GB166" s="60">
        <v>0.01</v>
      </c>
      <c r="GC166" s="60">
        <v>5.8999999999999997E-2</v>
      </c>
      <c r="GD166" s="60">
        <v>4.0000000000000001E-3</v>
      </c>
      <c r="GE166" s="60">
        <v>0.20200000000000001</v>
      </c>
      <c r="GF166" s="60">
        <v>1.456</v>
      </c>
      <c r="GG166" s="60">
        <v>0.09</v>
      </c>
      <c r="GH166" s="60">
        <v>1E-3</v>
      </c>
      <c r="GI166" s="60">
        <v>0.107</v>
      </c>
      <c r="GJ166" s="60">
        <v>0.11700000000000001</v>
      </c>
      <c r="GK166" s="60">
        <v>0.44900000000000001</v>
      </c>
      <c r="GL166" s="60">
        <v>0.27800000000000002</v>
      </c>
      <c r="GM166" s="60">
        <v>8.1000000000000003E-2</v>
      </c>
      <c r="GN166" s="60">
        <v>0.27100000000000002</v>
      </c>
      <c r="GO166" s="60">
        <v>0.313</v>
      </c>
      <c r="GP166" s="60">
        <v>2.1000000000000001E-2</v>
      </c>
      <c r="GQ166" s="60">
        <v>0.30599999999999999</v>
      </c>
      <c r="GR166" s="60">
        <v>0.26</v>
      </c>
      <c r="GS166" s="60">
        <v>0.109</v>
      </c>
      <c r="GT166" s="60">
        <v>0.38</v>
      </c>
      <c r="GU166" s="60">
        <v>2.5000000000000001E-2</v>
      </c>
      <c r="GV166" s="60">
        <v>1.7000000000000001E-2</v>
      </c>
      <c r="GW166" s="60">
        <v>0.02</v>
      </c>
      <c r="GX166" s="60">
        <v>2.956</v>
      </c>
      <c r="GY166" s="60">
        <v>2E-3</v>
      </c>
      <c r="GZ166" s="60">
        <v>1.7989999999999999</v>
      </c>
      <c r="HA166" s="60">
        <v>2.8000000000000001E-2</v>
      </c>
      <c r="HB166" s="60">
        <v>0.01</v>
      </c>
      <c r="HC166" s="60">
        <v>7.1999999999999995E-2</v>
      </c>
      <c r="HD166" s="60">
        <v>7.0000000000000001E-3</v>
      </c>
      <c r="HE166" s="60">
        <v>2.2240000000000002</v>
      </c>
      <c r="HF166" s="60">
        <v>0.17100000000000001</v>
      </c>
      <c r="HG166" s="60">
        <v>5.8999999999999997E-2</v>
      </c>
      <c r="HH166" s="60">
        <v>1.2E-2</v>
      </c>
      <c r="HI166" s="60">
        <v>0.10299999999999999</v>
      </c>
      <c r="HJ166" s="60">
        <v>2E-3</v>
      </c>
      <c r="HK166" s="60">
        <v>8.9999999999999993E-3</v>
      </c>
      <c r="HL166" s="60">
        <v>0.69799999999999995</v>
      </c>
      <c r="HM166" s="60">
        <v>3.0000000000000001E-3</v>
      </c>
      <c r="HN166" s="60">
        <v>0.433</v>
      </c>
      <c r="HO166" s="60">
        <v>0</v>
      </c>
      <c r="HP166" s="60">
        <v>4.0000000000000001E-3</v>
      </c>
      <c r="HQ166" s="60">
        <v>6.0000000000000001E-3</v>
      </c>
      <c r="HR166" s="60">
        <v>7.0000000000000001E-3</v>
      </c>
      <c r="HS166" s="60">
        <v>2.5000000000000001E-2</v>
      </c>
      <c r="HT166" s="60">
        <v>4.0000000000000001E-3</v>
      </c>
      <c r="HU166" s="60">
        <v>2E-3</v>
      </c>
      <c r="HV166" s="60">
        <v>7.1999999999999995E-2</v>
      </c>
      <c r="HW166" s="60">
        <v>4.0000000000000001E-3</v>
      </c>
      <c r="HX166" s="60">
        <v>1.0999999999999999E-2</v>
      </c>
      <c r="HY166" s="60">
        <v>1.4999999999999999E-2</v>
      </c>
      <c r="HZ166" s="60">
        <v>1E-3</v>
      </c>
      <c r="IA166" s="60">
        <v>0</v>
      </c>
      <c r="IB166" s="60">
        <v>5.8000000000000003E-2</v>
      </c>
      <c r="IC166" s="60">
        <v>0.01</v>
      </c>
      <c r="ID166" s="60">
        <v>0.156</v>
      </c>
      <c r="IE166" s="60">
        <v>5.8000000000000003E-2</v>
      </c>
      <c r="IF166" s="60">
        <v>0.61499999999999999</v>
      </c>
      <c r="IG166" s="60">
        <v>1E-3</v>
      </c>
      <c r="IH166" s="60">
        <v>1.2999999999999999E-2</v>
      </c>
      <c r="II166" s="60">
        <v>1.4999999999999999E-2</v>
      </c>
      <c r="IJ166" s="60">
        <v>1.2999999999999999E-2</v>
      </c>
      <c r="IK166" s="60">
        <v>0.224</v>
      </c>
      <c r="IL166" s="60">
        <v>0.23300000000000001</v>
      </c>
      <c r="IM166" s="60">
        <v>5.0999999999999997E-2</v>
      </c>
      <c r="IN166" s="60">
        <v>0.09</v>
      </c>
      <c r="IO166" s="60">
        <v>3.5999999999999997E-2</v>
      </c>
      <c r="IP166" s="60">
        <v>9.5000000000000001E-2</v>
      </c>
      <c r="IQ166" s="60">
        <v>2.5999999999999999E-2</v>
      </c>
      <c r="IR166" s="60">
        <v>3.6999999999999998E-2</v>
      </c>
      <c r="IS166" s="60">
        <v>0.253</v>
      </c>
      <c r="IT166" s="60">
        <v>0.01</v>
      </c>
      <c r="IU166" s="60">
        <v>0.223</v>
      </c>
      <c r="IV166" s="60">
        <v>0.20599999999999999</v>
      </c>
      <c r="IW166" s="60">
        <v>0</v>
      </c>
      <c r="IX166" s="60">
        <v>3.8140000000000001</v>
      </c>
      <c r="IY166" s="60">
        <v>7.73</v>
      </c>
      <c r="IZ166" s="60">
        <v>2.415</v>
      </c>
      <c r="JA166" s="60">
        <v>7.1829999999999998</v>
      </c>
      <c r="JB166" s="60">
        <v>0.18</v>
      </c>
      <c r="JC166" s="60">
        <v>3.9180000000000001</v>
      </c>
      <c r="JD166" s="60">
        <v>0</v>
      </c>
      <c r="JE166" s="60">
        <v>0.78400000000000003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.742</v>
      </c>
      <c r="C168" s="60">
        <v>1.742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1.7000000000000001E-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2.9000000000000001E-2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.04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1.7000000000000001E-2</v>
      </c>
      <c r="FN168" s="60">
        <v>3.0000000000000001E-3</v>
      </c>
      <c r="FO168" s="60">
        <v>1E-3</v>
      </c>
      <c r="FP168" s="60">
        <v>5.0000000000000001E-3</v>
      </c>
      <c r="FQ168" s="60">
        <v>0</v>
      </c>
      <c r="FR168" s="60">
        <v>0</v>
      </c>
      <c r="FS168" s="60">
        <v>0</v>
      </c>
      <c r="FT168" s="60">
        <v>2E-3</v>
      </c>
      <c r="FU168" s="60">
        <v>4.8000000000000001E-2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5.0999999999999997E-2</v>
      </c>
      <c r="GY168" s="60">
        <v>0</v>
      </c>
      <c r="GZ168" s="60">
        <v>0.1489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02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5.0000000000000001E-3</v>
      </c>
      <c r="HM168" s="60">
        <v>0</v>
      </c>
      <c r="HN168" s="60">
        <v>2E-3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5.0000000000000001E-3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8.9999999999999993E-3</v>
      </c>
      <c r="IY168" s="60">
        <v>0.28599999999999998</v>
      </c>
      <c r="IZ168" s="60">
        <v>0.10299999999999999</v>
      </c>
      <c r="JA168" s="60">
        <v>0.318</v>
      </c>
      <c r="JB168" s="60">
        <v>7.0000000000000001E-3</v>
      </c>
      <c r="JC168" s="60">
        <v>0.623</v>
      </c>
      <c r="JD168" s="60">
        <v>1E-3</v>
      </c>
      <c r="JE168" s="60">
        <v>1E-3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398.935</v>
      </c>
      <c r="C181" s="59">
        <v>398.935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3.0000000000000001E-3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3.113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10.430999999999999</v>
      </c>
      <c r="GY181" s="59">
        <v>0</v>
      </c>
      <c r="GZ181" s="59">
        <v>12.897</v>
      </c>
      <c r="HA181" s="59">
        <v>0</v>
      </c>
      <c r="HB181" s="59">
        <v>0</v>
      </c>
      <c r="HC181" s="59">
        <v>0</v>
      </c>
      <c r="HD181" s="59">
        <v>0</v>
      </c>
      <c r="HE181" s="59">
        <v>2.484</v>
      </c>
      <c r="HF181" s="59">
        <v>2.4E-2</v>
      </c>
      <c r="HG181" s="59">
        <v>0</v>
      </c>
      <c r="HH181" s="59">
        <v>0</v>
      </c>
      <c r="HI181" s="59">
        <v>0</v>
      </c>
      <c r="HJ181" s="59">
        <v>0</v>
      </c>
      <c r="HK181" s="59">
        <v>2E-3</v>
      </c>
      <c r="HL181" s="59">
        <v>18.391999999999999</v>
      </c>
      <c r="HM181" s="59">
        <v>0</v>
      </c>
      <c r="HN181" s="59">
        <v>4.7880000000000003</v>
      </c>
      <c r="HO181" s="59">
        <v>0</v>
      </c>
      <c r="HP181" s="59">
        <v>0</v>
      </c>
      <c r="HQ181" s="59">
        <v>0</v>
      </c>
      <c r="HR181" s="59">
        <v>0</v>
      </c>
      <c r="HS181" s="59">
        <v>0.501</v>
      </c>
      <c r="HT181" s="59">
        <v>0</v>
      </c>
      <c r="HU181" s="59">
        <v>0</v>
      </c>
      <c r="HV181" s="59">
        <v>15.948</v>
      </c>
      <c r="HW181" s="59">
        <v>0</v>
      </c>
      <c r="HX181" s="59">
        <v>0</v>
      </c>
      <c r="HY181" s="59">
        <v>0.20799999999999999</v>
      </c>
      <c r="HZ181" s="59">
        <v>0</v>
      </c>
      <c r="IA181" s="59">
        <v>0</v>
      </c>
      <c r="IB181" s="59">
        <v>1.9710000000000001</v>
      </c>
      <c r="IC181" s="59">
        <v>0</v>
      </c>
      <c r="ID181" s="59">
        <v>0</v>
      </c>
      <c r="IE181" s="59">
        <v>4.2000000000000003E-2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4.3899999999999997</v>
      </c>
      <c r="IY181" s="59">
        <v>37.637999999999998</v>
      </c>
      <c r="IZ181" s="59">
        <v>16.545999999999999</v>
      </c>
      <c r="JA181" s="59">
        <v>124.658</v>
      </c>
      <c r="JB181" s="59">
        <v>0.78100000000000003</v>
      </c>
      <c r="JC181" s="59">
        <v>143.46700000000001</v>
      </c>
      <c r="JD181" s="59">
        <v>0.29099999999999998</v>
      </c>
      <c r="JE181" s="59">
        <v>0.36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30.120999999999999</v>
      </c>
      <c r="C189" s="59">
        <v>30.120999999999999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.379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.1</v>
      </c>
      <c r="HA189" s="59">
        <v>0</v>
      </c>
      <c r="HB189" s="59">
        <v>0</v>
      </c>
      <c r="HC189" s="59">
        <v>0</v>
      </c>
      <c r="HD189" s="59">
        <v>0</v>
      </c>
      <c r="HE189" s="59">
        <v>7.0000000000000001E-3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3.6999999999999998E-2</v>
      </c>
      <c r="HM189" s="59">
        <v>0</v>
      </c>
      <c r="HN189" s="59">
        <v>6.0000000000000001E-3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2.3050000000000002</v>
      </c>
      <c r="IY189" s="59">
        <v>14.211</v>
      </c>
      <c r="IZ189" s="59">
        <v>4.665</v>
      </c>
      <c r="JA189" s="59">
        <v>4.7859999999999996</v>
      </c>
      <c r="JB189" s="59">
        <v>0.28399999999999997</v>
      </c>
      <c r="JC189" s="59">
        <v>2.8359999999999999</v>
      </c>
      <c r="JD189" s="59">
        <v>0</v>
      </c>
      <c r="JE189" s="59">
        <v>0.505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.96</v>
      </c>
      <c r="C198" s="60">
        <v>0.96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1E-3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2E-3</v>
      </c>
      <c r="AP198" s="60">
        <v>0.01</v>
      </c>
      <c r="AQ198" s="60">
        <v>3.0000000000000001E-3</v>
      </c>
      <c r="AR198" s="60">
        <v>7.0000000000000001E-3</v>
      </c>
      <c r="AS198" s="60">
        <v>2E-3</v>
      </c>
      <c r="AT198" s="60">
        <v>6.0000000000000001E-3</v>
      </c>
      <c r="AU198" s="60">
        <v>1E-3</v>
      </c>
      <c r="AV198" s="60">
        <v>4.0000000000000001E-3</v>
      </c>
      <c r="AW198" s="60">
        <v>6.0000000000000001E-3</v>
      </c>
      <c r="AX198" s="60">
        <v>3.5000000000000003E-2</v>
      </c>
      <c r="AY198" s="60">
        <v>1E-3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1E-3</v>
      </c>
      <c r="BF198" s="60">
        <v>1E-3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2E-3</v>
      </c>
      <c r="BO198" s="60">
        <v>1E-3</v>
      </c>
      <c r="BP198" s="60">
        <v>0</v>
      </c>
      <c r="BQ198" s="60">
        <v>2E-3</v>
      </c>
      <c r="BR198" s="60">
        <v>0</v>
      </c>
      <c r="BS198" s="60">
        <v>0</v>
      </c>
      <c r="BT198" s="60">
        <v>1E-3</v>
      </c>
      <c r="BU198" s="60">
        <v>1.2999999999999999E-2</v>
      </c>
      <c r="BV198" s="60">
        <v>1E-3</v>
      </c>
      <c r="BW198" s="60">
        <v>3.0000000000000001E-3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1E-3</v>
      </c>
      <c r="CH198" s="60">
        <v>1E-3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6.0000000000000001E-3</v>
      </c>
      <c r="CX198" s="60">
        <v>0</v>
      </c>
      <c r="CY198" s="60">
        <v>1E-3</v>
      </c>
      <c r="CZ198" s="60">
        <v>1E-3</v>
      </c>
      <c r="DA198" s="60">
        <v>0</v>
      </c>
      <c r="DB198" s="60">
        <v>0</v>
      </c>
      <c r="DC198" s="60">
        <v>0</v>
      </c>
      <c r="DD198" s="60">
        <v>1E-3</v>
      </c>
      <c r="DE198" s="60">
        <v>0</v>
      </c>
      <c r="DF198" s="60">
        <v>0</v>
      </c>
      <c r="DG198" s="60">
        <v>0</v>
      </c>
      <c r="DH198" s="60">
        <v>0</v>
      </c>
      <c r="DI198" s="60">
        <v>1E-3</v>
      </c>
      <c r="DJ198" s="60">
        <v>3.0000000000000001E-3</v>
      </c>
      <c r="DK198" s="60">
        <v>5.0000000000000001E-3</v>
      </c>
      <c r="DL198" s="60">
        <v>0</v>
      </c>
      <c r="DM198" s="60">
        <v>4.0000000000000001E-3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1E-3</v>
      </c>
      <c r="DU198" s="60">
        <v>0</v>
      </c>
      <c r="DV198" s="60">
        <v>0</v>
      </c>
      <c r="DW198" s="60">
        <v>8.5000000000000006E-2</v>
      </c>
      <c r="DX198" s="60">
        <v>3.9E-2</v>
      </c>
      <c r="DY198" s="60">
        <v>6.0000000000000001E-3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1E-3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2E-3</v>
      </c>
      <c r="EU198" s="60">
        <v>0</v>
      </c>
      <c r="EV198" s="60">
        <v>0</v>
      </c>
      <c r="EW198" s="60">
        <v>2E-3</v>
      </c>
      <c r="EX198" s="60">
        <v>0</v>
      </c>
      <c r="EY198" s="60">
        <v>0</v>
      </c>
      <c r="EZ198" s="60">
        <v>1.0999999999999999E-2</v>
      </c>
      <c r="FA198" s="60">
        <v>0</v>
      </c>
      <c r="FB198" s="60">
        <v>0</v>
      </c>
      <c r="FC198" s="60">
        <v>0</v>
      </c>
      <c r="FD198" s="60">
        <v>2.5000000000000001E-2</v>
      </c>
      <c r="FE198" s="60">
        <v>0</v>
      </c>
      <c r="FF198" s="60">
        <v>0</v>
      </c>
      <c r="FG198" s="60">
        <v>1E-3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1E-3</v>
      </c>
      <c r="FN198" s="60">
        <v>4.0000000000000001E-3</v>
      </c>
      <c r="FO198" s="60">
        <v>1.2E-2</v>
      </c>
      <c r="FP198" s="60">
        <v>0.01</v>
      </c>
      <c r="FQ198" s="60">
        <v>0</v>
      </c>
      <c r="FR198" s="60">
        <v>0</v>
      </c>
      <c r="FS198" s="60">
        <v>0</v>
      </c>
      <c r="FT198" s="60">
        <v>1E-3</v>
      </c>
      <c r="FU198" s="60">
        <v>4.0000000000000001E-3</v>
      </c>
      <c r="FV198" s="60">
        <v>1E-3</v>
      </c>
      <c r="FW198" s="60">
        <v>1E-3</v>
      </c>
      <c r="FX198" s="60">
        <v>0</v>
      </c>
      <c r="FY198" s="60">
        <v>4.0000000000000001E-3</v>
      </c>
      <c r="FZ198" s="60">
        <v>1E-3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3.0000000000000001E-3</v>
      </c>
      <c r="GG198" s="60">
        <v>0</v>
      </c>
      <c r="GH198" s="60">
        <v>0</v>
      </c>
      <c r="GI198" s="60">
        <v>1E-3</v>
      </c>
      <c r="GJ198" s="60">
        <v>1E-3</v>
      </c>
      <c r="GK198" s="60">
        <v>0</v>
      </c>
      <c r="GL198" s="60">
        <v>2E-3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5.0000000000000001E-3</v>
      </c>
      <c r="GT198" s="60">
        <v>0</v>
      </c>
      <c r="GU198" s="60">
        <v>0</v>
      </c>
      <c r="GV198" s="60">
        <v>0</v>
      </c>
      <c r="GW198" s="60">
        <v>0</v>
      </c>
      <c r="GX198" s="60">
        <v>5.0000000000000001E-3</v>
      </c>
      <c r="GY198" s="60">
        <v>0</v>
      </c>
      <c r="GZ198" s="60">
        <v>6.4000000000000001E-2</v>
      </c>
      <c r="HA198" s="60">
        <v>0</v>
      </c>
      <c r="HB198" s="60">
        <v>0</v>
      </c>
      <c r="HC198" s="60">
        <v>0</v>
      </c>
      <c r="HD198" s="60">
        <v>0</v>
      </c>
      <c r="HE198" s="60">
        <v>8.0000000000000002E-3</v>
      </c>
      <c r="HF198" s="60">
        <v>3.0000000000000001E-3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2E-3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1E-3</v>
      </c>
      <c r="IC198" s="60">
        <v>0</v>
      </c>
      <c r="ID198" s="60">
        <v>1.6E-2</v>
      </c>
      <c r="IE198" s="60">
        <v>2E-3</v>
      </c>
      <c r="IF198" s="60">
        <v>1.4E-2</v>
      </c>
      <c r="IG198" s="60">
        <v>0</v>
      </c>
      <c r="IH198" s="60">
        <v>0</v>
      </c>
      <c r="II198" s="60">
        <v>0</v>
      </c>
      <c r="IJ198" s="60">
        <v>0</v>
      </c>
      <c r="IK198" s="60">
        <v>8.9999999999999993E-3</v>
      </c>
      <c r="IL198" s="60">
        <v>1E-3</v>
      </c>
      <c r="IM198" s="60">
        <v>1E-3</v>
      </c>
      <c r="IN198" s="60">
        <v>1E-3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2E-3</v>
      </c>
      <c r="IW198" s="60">
        <v>0</v>
      </c>
      <c r="IX198" s="60">
        <v>4.3999999999999997E-2</v>
      </c>
      <c r="IY198" s="60">
        <v>0.13800000000000001</v>
      </c>
      <c r="IZ198" s="60">
        <v>0.13400000000000001</v>
      </c>
      <c r="JA198" s="60">
        <v>6.8000000000000005E-2</v>
      </c>
      <c r="JB198" s="60">
        <v>8.0000000000000002E-3</v>
      </c>
      <c r="JC198" s="60">
        <v>8.7999999999999995E-2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949.24099999999999</v>
      </c>
      <c r="C199" s="59">
        <v>949.24099999999999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4.41</v>
      </c>
      <c r="GY199" s="59">
        <v>0</v>
      </c>
      <c r="GZ199" s="59">
        <v>118.39</v>
      </c>
      <c r="HA199" s="59">
        <v>0</v>
      </c>
      <c r="HB199" s="59">
        <v>0</v>
      </c>
      <c r="HC199" s="59">
        <v>0</v>
      </c>
      <c r="HD199" s="59">
        <v>0</v>
      </c>
      <c r="HE199" s="59">
        <v>52.033000000000001</v>
      </c>
      <c r="HF199" s="59">
        <v>2.519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41.74100000000001</v>
      </c>
      <c r="HM199" s="59">
        <v>0</v>
      </c>
      <c r="HN199" s="59">
        <v>87.900999999999996</v>
      </c>
      <c r="HO199" s="59">
        <v>0</v>
      </c>
      <c r="HP199" s="59">
        <v>0</v>
      </c>
      <c r="HQ199" s="59">
        <v>0</v>
      </c>
      <c r="HR199" s="59">
        <v>0</v>
      </c>
      <c r="HS199" s="59">
        <v>0.23300000000000001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7.21</v>
      </c>
      <c r="IY199" s="59">
        <v>224.29599999999999</v>
      </c>
      <c r="IZ199" s="59">
        <v>88.096999999999994</v>
      </c>
      <c r="JA199" s="59">
        <v>118.52200000000001</v>
      </c>
      <c r="JB199" s="59">
        <v>8.843</v>
      </c>
      <c r="JC199" s="59">
        <v>75.046000000000006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153.64699999999999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153.64699999999999</v>
      </c>
      <c r="JG205" s="59">
        <v>153.64699999999999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6.03</v>
      </c>
      <c r="C247" s="59">
        <v>6.03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2999999999999999E-2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.28499999999999998</v>
      </c>
      <c r="GY247" s="59">
        <v>0</v>
      </c>
      <c r="GZ247" s="59">
        <v>4.3999999999999997E-2</v>
      </c>
      <c r="HA247" s="59">
        <v>0</v>
      </c>
      <c r="HB247" s="59">
        <v>0</v>
      </c>
      <c r="HC247" s="59">
        <v>0</v>
      </c>
      <c r="HD247" s="59">
        <v>0</v>
      </c>
      <c r="HE247" s="59">
        <v>4.8000000000000001E-2</v>
      </c>
      <c r="HF247" s="59">
        <v>3.0000000000000001E-3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.441</v>
      </c>
      <c r="HM247" s="59">
        <v>0</v>
      </c>
      <c r="HN247" s="59">
        <v>0.29899999999999999</v>
      </c>
      <c r="HO247" s="59">
        <v>0</v>
      </c>
      <c r="HP247" s="59">
        <v>2.9000000000000001E-2</v>
      </c>
      <c r="HQ247" s="59">
        <v>0</v>
      </c>
      <c r="HR247" s="59">
        <v>0</v>
      </c>
      <c r="HS247" s="59">
        <v>8.9999999999999993E-3</v>
      </c>
      <c r="HT247" s="59">
        <v>0</v>
      </c>
      <c r="HU247" s="59">
        <v>0</v>
      </c>
      <c r="HV247" s="59">
        <v>2.302</v>
      </c>
      <c r="HW247" s="59">
        <v>0</v>
      </c>
      <c r="HX247" s="59">
        <v>0</v>
      </c>
      <c r="HY247" s="59">
        <v>4.0000000000000001E-3</v>
      </c>
      <c r="HZ247" s="59">
        <v>0</v>
      </c>
      <c r="IA247" s="59">
        <v>0</v>
      </c>
      <c r="IB247" s="59">
        <v>0.128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.32300000000000001</v>
      </c>
      <c r="IY247" s="59">
        <v>1.048</v>
      </c>
      <c r="IZ247" s="59">
        <v>0.125</v>
      </c>
      <c r="JA247" s="59">
        <v>0.39700000000000002</v>
      </c>
      <c r="JB247" s="59">
        <v>1.0999999999999999E-2</v>
      </c>
      <c r="JC247" s="59">
        <v>0.51100000000000001</v>
      </c>
      <c r="JD247" s="59">
        <v>0</v>
      </c>
      <c r="JE247" s="59">
        <v>0.01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23.853999999999999</v>
      </c>
      <c r="C250" s="60">
        <v>23.853999999999999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.95</v>
      </c>
      <c r="GY250" s="60">
        <v>0</v>
      </c>
      <c r="GZ250" s="60">
        <v>0.13200000000000001</v>
      </c>
      <c r="HA250" s="60">
        <v>0</v>
      </c>
      <c r="HB250" s="60">
        <v>0</v>
      </c>
      <c r="HC250" s="60">
        <v>0</v>
      </c>
      <c r="HD250" s="60">
        <v>0</v>
      </c>
      <c r="HE250" s="60">
        <v>2E-3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.28399999999999997</v>
      </c>
      <c r="HM250" s="60">
        <v>0</v>
      </c>
      <c r="HN250" s="60">
        <v>0.19800000000000001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3.4000000000000002E-2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1E-3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.82599999999999996</v>
      </c>
      <c r="IY250" s="60">
        <v>5.6180000000000003</v>
      </c>
      <c r="IZ250" s="60">
        <v>2.11</v>
      </c>
      <c r="JA250" s="60">
        <v>9.8350000000000009</v>
      </c>
      <c r="JB250" s="60">
        <v>2.1000000000000001E-2</v>
      </c>
      <c r="JC250" s="60">
        <v>3.165</v>
      </c>
      <c r="JD250" s="60">
        <v>0</v>
      </c>
      <c r="JE250" s="60">
        <v>0.67800000000000005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22404.29</v>
      </c>
      <c r="C270" s="60">
        <v>24800.714</v>
      </c>
      <c r="D270" s="60">
        <v>140.61199999999999</v>
      </c>
      <c r="E270" s="60">
        <v>8.5649999999999995</v>
      </c>
      <c r="F270" s="60">
        <v>4.9050000000000002</v>
      </c>
      <c r="G270" s="60">
        <v>3.7959999999999998</v>
      </c>
      <c r="H270" s="60">
        <v>7.3419999999999996</v>
      </c>
      <c r="I270" s="60">
        <v>72.069000000000003</v>
      </c>
      <c r="J270" s="60">
        <v>180.018</v>
      </c>
      <c r="K270" s="60">
        <v>206.84299999999999</v>
      </c>
      <c r="L270" s="60">
        <v>4.0620000000000003</v>
      </c>
      <c r="M270" s="60">
        <v>0.98899999999999999</v>
      </c>
      <c r="N270" s="60">
        <v>0.625</v>
      </c>
      <c r="O270" s="60">
        <v>2.8000000000000001E-2</v>
      </c>
      <c r="P270" s="60">
        <v>0.20300000000000001</v>
      </c>
      <c r="Q270" s="60">
        <v>5.3029999999999999</v>
      </c>
      <c r="R270" s="60">
        <v>0.96199999999999997</v>
      </c>
      <c r="S270" s="60">
        <v>8.5000000000000006E-2</v>
      </c>
      <c r="T270" s="60">
        <v>1.526</v>
      </c>
      <c r="U270" s="60">
        <v>3.2000000000000001E-2</v>
      </c>
      <c r="V270" s="60">
        <v>7.9000000000000001E-2</v>
      </c>
      <c r="W270" s="60">
        <v>72.58</v>
      </c>
      <c r="X270" s="60">
        <v>3.01</v>
      </c>
      <c r="Y270" s="60">
        <v>37.984999999999999</v>
      </c>
      <c r="Z270" s="60">
        <v>22.128</v>
      </c>
      <c r="AA270" s="60">
        <v>63.884999999999998</v>
      </c>
      <c r="AB270" s="60">
        <v>55.784999999999997</v>
      </c>
      <c r="AC270" s="60">
        <v>21.664999999999999</v>
      </c>
      <c r="AD270" s="60">
        <v>3.1579999999999999</v>
      </c>
      <c r="AE270" s="60">
        <v>375.10199999999998</v>
      </c>
      <c r="AF270" s="60">
        <v>152.429</v>
      </c>
      <c r="AG270" s="60">
        <v>128.452</v>
      </c>
      <c r="AH270" s="60">
        <v>60.366</v>
      </c>
      <c r="AI270" s="60">
        <v>53.825000000000003</v>
      </c>
      <c r="AJ270" s="60">
        <v>9.2620000000000005</v>
      </c>
      <c r="AK270" s="60">
        <v>11.218</v>
      </c>
      <c r="AL270" s="60">
        <v>8.8680000000000003</v>
      </c>
      <c r="AM270" s="60">
        <v>1.726</v>
      </c>
      <c r="AN270" s="60">
        <v>10.164</v>
      </c>
      <c r="AO270" s="60">
        <v>1443.6990000000001</v>
      </c>
      <c r="AP270" s="60">
        <v>1033.547</v>
      </c>
      <c r="AQ270" s="60">
        <v>140.09399999999999</v>
      </c>
      <c r="AR270" s="60">
        <v>102.61199999999999</v>
      </c>
      <c r="AS270" s="60">
        <v>67.819999999999993</v>
      </c>
      <c r="AT270" s="60">
        <v>107.42400000000001</v>
      </c>
      <c r="AU270" s="60">
        <v>3.379</v>
      </c>
      <c r="AV270" s="60">
        <v>2422.7040000000002</v>
      </c>
      <c r="AW270" s="60">
        <v>131.226</v>
      </c>
      <c r="AX270" s="60">
        <v>1228.9849999999999</v>
      </c>
      <c r="AY270" s="60">
        <v>65.950999999999993</v>
      </c>
      <c r="AZ270" s="60">
        <v>5.8849999999999998</v>
      </c>
      <c r="BA270" s="60">
        <v>46.970999999999997</v>
      </c>
      <c r="BB270" s="60">
        <v>16.271999999999998</v>
      </c>
      <c r="BC270" s="60">
        <v>18.98</v>
      </c>
      <c r="BD270" s="60">
        <v>15.67</v>
      </c>
      <c r="BE270" s="60">
        <v>13.37</v>
      </c>
      <c r="BF270" s="60">
        <v>116.312</v>
      </c>
      <c r="BG270" s="60">
        <v>1.927</v>
      </c>
      <c r="BH270" s="60">
        <v>6.141</v>
      </c>
      <c r="BI270" s="60">
        <v>37.192999999999998</v>
      </c>
      <c r="BJ270" s="60">
        <v>4.0549999999999997</v>
      </c>
      <c r="BK270" s="60">
        <v>3.899</v>
      </c>
      <c r="BL270" s="60">
        <v>4.6319999999999997</v>
      </c>
      <c r="BM270" s="60">
        <v>15.26</v>
      </c>
      <c r="BN270" s="60">
        <v>131.28800000000001</v>
      </c>
      <c r="BO270" s="60">
        <v>190.273</v>
      </c>
      <c r="BP270" s="60">
        <v>24.725000000000001</v>
      </c>
      <c r="BQ270" s="60">
        <v>530.92700000000002</v>
      </c>
      <c r="BR270" s="60">
        <v>105.529</v>
      </c>
      <c r="BS270" s="60">
        <v>84.323999999999998</v>
      </c>
      <c r="BT270" s="60">
        <v>20.658999999999999</v>
      </c>
      <c r="BU270" s="60">
        <v>235.62899999999999</v>
      </c>
      <c r="BV270" s="60">
        <v>67.846000000000004</v>
      </c>
      <c r="BW270" s="60">
        <v>112.998</v>
      </c>
      <c r="BX270" s="60">
        <v>43.323</v>
      </c>
      <c r="BY270" s="60">
        <v>318.69900000000001</v>
      </c>
      <c r="BZ270" s="60">
        <v>51.332999999999998</v>
      </c>
      <c r="CA270" s="60">
        <v>9.3249999999999993</v>
      </c>
      <c r="CB270" s="60">
        <v>45.625</v>
      </c>
      <c r="CC270" s="60">
        <v>13.01</v>
      </c>
      <c r="CD270" s="60">
        <v>3.81</v>
      </c>
      <c r="CE270" s="60">
        <v>5.7549999999999999</v>
      </c>
      <c r="CF270" s="60">
        <v>65.727999999999994</v>
      </c>
      <c r="CG270" s="60">
        <v>33.130000000000003</v>
      </c>
      <c r="CH270" s="60">
        <v>14.44</v>
      </c>
      <c r="CI270" s="60">
        <v>62.692999999999998</v>
      </c>
      <c r="CJ270" s="60">
        <v>9.9719999999999995</v>
      </c>
      <c r="CK270" s="60">
        <v>9.4939999999999998</v>
      </c>
      <c r="CL270" s="60">
        <v>12.787000000000001</v>
      </c>
      <c r="CM270" s="60">
        <v>13.244</v>
      </c>
      <c r="CN270" s="60">
        <v>21.175000000000001</v>
      </c>
      <c r="CO270" s="60">
        <v>5.2210000000000001</v>
      </c>
      <c r="CP270" s="60">
        <v>6.093</v>
      </c>
      <c r="CQ270" s="60">
        <v>5.9930000000000003</v>
      </c>
      <c r="CR270" s="60">
        <v>10.218</v>
      </c>
      <c r="CS270" s="60">
        <v>28.928000000000001</v>
      </c>
      <c r="CT270" s="60">
        <v>27.641999999999999</v>
      </c>
      <c r="CU270" s="60">
        <v>8.7840000000000007</v>
      </c>
      <c r="CV270" s="60">
        <v>2.6349999999999998</v>
      </c>
      <c r="CW270" s="60">
        <v>42.003</v>
      </c>
      <c r="CX270" s="60">
        <v>3.802</v>
      </c>
      <c r="CY270" s="60">
        <v>48.210999999999999</v>
      </c>
      <c r="CZ270" s="60">
        <v>36.192</v>
      </c>
      <c r="DA270" s="60">
        <v>67.14</v>
      </c>
      <c r="DB270" s="60">
        <v>12.237</v>
      </c>
      <c r="DC270" s="60">
        <v>15.28</v>
      </c>
      <c r="DD270" s="60">
        <v>17.690999999999999</v>
      </c>
      <c r="DE270" s="60">
        <v>26.253</v>
      </c>
      <c r="DF270" s="60">
        <v>8.4350000000000005</v>
      </c>
      <c r="DG270" s="60">
        <v>10.898</v>
      </c>
      <c r="DH270" s="60">
        <v>58.81</v>
      </c>
      <c r="DI270" s="60">
        <v>76.350999999999999</v>
      </c>
      <c r="DJ270" s="60">
        <v>48.091000000000001</v>
      </c>
      <c r="DK270" s="60">
        <v>907.77300000000002</v>
      </c>
      <c r="DL270" s="60">
        <v>14.802</v>
      </c>
      <c r="DM270" s="60">
        <v>513.49900000000002</v>
      </c>
      <c r="DN270" s="60">
        <v>1.3320000000000001</v>
      </c>
      <c r="DO270" s="60">
        <v>27.670999999999999</v>
      </c>
      <c r="DP270" s="60">
        <v>2.7759999999999998</v>
      </c>
      <c r="DQ270" s="60">
        <v>13.554</v>
      </c>
      <c r="DR270" s="60">
        <v>22.600999999999999</v>
      </c>
      <c r="DS270" s="60">
        <v>5.5119999999999996</v>
      </c>
      <c r="DT270" s="60">
        <v>10.147</v>
      </c>
      <c r="DU270" s="60">
        <v>18.968</v>
      </c>
      <c r="DV270" s="60">
        <v>37.262999999999998</v>
      </c>
      <c r="DW270" s="60">
        <v>106.779</v>
      </c>
      <c r="DX270" s="60">
        <v>200.249</v>
      </c>
      <c r="DY270" s="60">
        <v>15.282</v>
      </c>
      <c r="DZ270" s="60">
        <v>2.2890000000000001</v>
      </c>
      <c r="EA270" s="60">
        <v>4.407</v>
      </c>
      <c r="EB270" s="60">
        <v>1.5509999999999999</v>
      </c>
      <c r="EC270" s="60">
        <v>8.1000000000000003E-2</v>
      </c>
      <c r="ED270" s="60">
        <v>405.56299999999999</v>
      </c>
      <c r="EE270" s="60">
        <v>16.762</v>
      </c>
      <c r="EF270" s="60">
        <v>90.936999999999998</v>
      </c>
      <c r="EG270" s="60">
        <v>0.34</v>
      </c>
      <c r="EH270" s="60">
        <v>1.3979999999999999</v>
      </c>
      <c r="EI270" s="60">
        <v>0.56100000000000005</v>
      </c>
      <c r="EJ270" s="60">
        <v>0.186</v>
      </c>
      <c r="EK270" s="60">
        <v>0.214</v>
      </c>
      <c r="EL270" s="60">
        <v>1.331</v>
      </c>
      <c r="EM270" s="60">
        <v>0.67700000000000005</v>
      </c>
      <c r="EN270" s="60">
        <v>6.8000000000000005E-2</v>
      </c>
      <c r="EO270" s="60">
        <v>0</v>
      </c>
      <c r="EP270" s="60">
        <v>1.472</v>
      </c>
      <c r="EQ270" s="60">
        <v>0.23499999999999999</v>
      </c>
      <c r="ER270" s="60">
        <v>3.907</v>
      </c>
      <c r="ES270" s="60">
        <v>6.327</v>
      </c>
      <c r="ET270" s="60">
        <v>13.739000000000001</v>
      </c>
      <c r="EU270" s="60">
        <v>0.216</v>
      </c>
      <c r="EV270" s="60">
        <v>0.20599999999999999</v>
      </c>
      <c r="EW270" s="60">
        <v>4.5270000000000001</v>
      </c>
      <c r="EX270" s="60">
        <v>0.26100000000000001</v>
      </c>
      <c r="EY270" s="60">
        <v>11.510999999999999</v>
      </c>
      <c r="EZ270" s="60">
        <v>5.4429999999999996</v>
      </c>
      <c r="FA270" s="60">
        <v>0.25600000000000001</v>
      </c>
      <c r="FB270" s="60">
        <v>4.109</v>
      </c>
      <c r="FC270" s="60">
        <v>0.11</v>
      </c>
      <c r="FD270" s="60">
        <v>20.277000000000001</v>
      </c>
      <c r="FE270" s="60">
        <v>5.0000000000000001E-3</v>
      </c>
      <c r="FF270" s="60">
        <v>8.7739999999999991</v>
      </c>
      <c r="FG270" s="60">
        <v>18.709</v>
      </c>
      <c r="FH270" s="60">
        <v>3.7999999999999999E-2</v>
      </c>
      <c r="FI270" s="60">
        <v>0.751</v>
      </c>
      <c r="FJ270" s="60">
        <v>0.23</v>
      </c>
      <c r="FK270" s="60">
        <v>0.54900000000000004</v>
      </c>
      <c r="FL270" s="60">
        <v>0.104</v>
      </c>
      <c r="FM270" s="60">
        <v>7.9509999999999996</v>
      </c>
      <c r="FN270" s="60">
        <v>0.63600000000000001</v>
      </c>
      <c r="FO270" s="60">
        <v>1.3360000000000001</v>
      </c>
      <c r="FP270" s="60">
        <v>2.371</v>
      </c>
      <c r="FQ270" s="60">
        <v>0.28599999999999998</v>
      </c>
      <c r="FR270" s="60">
        <v>0.56699999999999995</v>
      </c>
      <c r="FS270" s="60">
        <v>3.0000000000000001E-3</v>
      </c>
      <c r="FT270" s="60">
        <v>0.157</v>
      </c>
      <c r="FU270" s="60">
        <v>1.643</v>
      </c>
      <c r="FV270" s="60">
        <v>0.309</v>
      </c>
      <c r="FW270" s="60">
        <v>36.652000000000001</v>
      </c>
      <c r="FX270" s="60">
        <v>6.04</v>
      </c>
      <c r="FY270" s="60">
        <v>1.7410000000000001</v>
      </c>
      <c r="FZ270" s="60">
        <v>3.6850000000000001</v>
      </c>
      <c r="GA270" s="60">
        <v>2.64</v>
      </c>
      <c r="GB270" s="60">
        <v>0.81399999999999995</v>
      </c>
      <c r="GC270" s="60">
        <v>9.5790000000000006</v>
      </c>
      <c r="GD270" s="60">
        <v>6.5000000000000002E-2</v>
      </c>
      <c r="GE270" s="60">
        <v>2.2189999999999999</v>
      </c>
      <c r="GF270" s="60">
        <v>6.2519999999999998</v>
      </c>
      <c r="GG270" s="60">
        <v>5.9390000000000001</v>
      </c>
      <c r="GH270" s="60">
        <v>0.61699999999999999</v>
      </c>
      <c r="GI270" s="60">
        <v>3.0289999999999999</v>
      </c>
      <c r="GJ270" s="60">
        <v>1.548</v>
      </c>
      <c r="GK270" s="60">
        <v>83.926000000000002</v>
      </c>
      <c r="GL270" s="60">
        <v>4.649</v>
      </c>
      <c r="GM270" s="60">
        <v>1.8759999999999999</v>
      </c>
      <c r="GN270" s="60">
        <v>41.953000000000003</v>
      </c>
      <c r="GO270" s="60">
        <v>6.4660000000000002</v>
      </c>
      <c r="GP270" s="60">
        <v>1.0780000000000001</v>
      </c>
      <c r="GQ270" s="60">
        <v>3.52</v>
      </c>
      <c r="GR270" s="60">
        <v>4.4429999999999996</v>
      </c>
      <c r="GS270" s="60">
        <v>9.5749999999999993</v>
      </c>
      <c r="GT270" s="60">
        <v>2.7429999999999999</v>
      </c>
      <c r="GU270" s="60">
        <v>3.1560000000000001</v>
      </c>
      <c r="GV270" s="60">
        <v>5.234</v>
      </c>
      <c r="GW270" s="60">
        <v>3.45</v>
      </c>
      <c r="GX270" s="60">
        <v>595.75900000000001</v>
      </c>
      <c r="GY270" s="60">
        <v>0.20699999999999999</v>
      </c>
      <c r="GZ270" s="60">
        <v>439.33600000000001</v>
      </c>
      <c r="HA270" s="60">
        <v>2.2829999999999999</v>
      </c>
      <c r="HB270" s="60">
        <v>0.65600000000000003</v>
      </c>
      <c r="HC270" s="60">
        <v>1.7270000000000001</v>
      </c>
      <c r="HD270" s="60">
        <v>7.4999999999999997E-2</v>
      </c>
      <c r="HE270" s="60">
        <v>1142.2760000000001</v>
      </c>
      <c r="HF270" s="60">
        <v>51.686999999999998</v>
      </c>
      <c r="HG270" s="60">
        <v>1.075</v>
      </c>
      <c r="HH270" s="60">
        <v>0.78900000000000003</v>
      </c>
      <c r="HI270" s="60">
        <v>4.1079999999999997</v>
      </c>
      <c r="HJ270" s="60">
        <v>0.29599999999999999</v>
      </c>
      <c r="HK270" s="60">
        <v>1.1200000000000001</v>
      </c>
      <c r="HL270" s="60">
        <v>2279.4189999999999</v>
      </c>
      <c r="HM270" s="60">
        <v>7.1999999999999995E-2</v>
      </c>
      <c r="HN270" s="60">
        <v>879.29899999999998</v>
      </c>
      <c r="HO270" s="60">
        <v>4.8000000000000001E-2</v>
      </c>
      <c r="HP270" s="60">
        <v>2.3250000000000002</v>
      </c>
      <c r="HQ270" s="60">
        <v>0.39900000000000002</v>
      </c>
      <c r="HR270" s="60">
        <v>0.46400000000000002</v>
      </c>
      <c r="HS270" s="60">
        <v>5.8849999999999998</v>
      </c>
      <c r="HT270" s="60">
        <v>0.13500000000000001</v>
      </c>
      <c r="HU270" s="60">
        <v>4.1000000000000002E-2</v>
      </c>
      <c r="HV270" s="60">
        <v>28.524999999999999</v>
      </c>
      <c r="HW270" s="60">
        <v>0.313</v>
      </c>
      <c r="HX270" s="60">
        <v>2.351</v>
      </c>
      <c r="HY270" s="60">
        <v>6.391</v>
      </c>
      <c r="HZ270" s="60">
        <v>0.14000000000000001</v>
      </c>
      <c r="IA270" s="60">
        <v>9.2999999999999999E-2</v>
      </c>
      <c r="IB270" s="60">
        <v>6.8730000000000002</v>
      </c>
      <c r="IC270" s="60">
        <v>0.52200000000000002</v>
      </c>
      <c r="ID270" s="60">
        <v>8.5730000000000004</v>
      </c>
      <c r="IE270" s="60">
        <v>5.7430000000000003</v>
      </c>
      <c r="IF270" s="60">
        <v>57.863999999999997</v>
      </c>
      <c r="IG270" s="60">
        <v>0.02</v>
      </c>
      <c r="IH270" s="60">
        <v>0.26600000000000001</v>
      </c>
      <c r="II270" s="60">
        <v>19.841000000000001</v>
      </c>
      <c r="IJ270" s="60">
        <v>8.3130000000000006</v>
      </c>
      <c r="IK270" s="60">
        <v>207.55699999999999</v>
      </c>
      <c r="IL270" s="60">
        <v>44.097000000000001</v>
      </c>
      <c r="IM270" s="60">
        <v>1.86</v>
      </c>
      <c r="IN270" s="60">
        <v>11.087999999999999</v>
      </c>
      <c r="IO270" s="60">
        <v>6.484</v>
      </c>
      <c r="IP270" s="60">
        <v>15.519</v>
      </c>
      <c r="IQ270" s="60">
        <v>4.0419999999999998</v>
      </c>
      <c r="IR270" s="60">
        <v>1.1919999999999999</v>
      </c>
      <c r="IS270" s="60">
        <v>7.93</v>
      </c>
      <c r="IT270" s="60">
        <v>1.57</v>
      </c>
      <c r="IU270" s="60">
        <v>1.7090000000000001</v>
      </c>
      <c r="IV270" s="60">
        <v>4.9710000000000001</v>
      </c>
      <c r="IW270" s="60">
        <v>0</v>
      </c>
      <c r="IX270" s="60">
        <v>156.71600000000001</v>
      </c>
      <c r="IY270" s="60">
        <v>1400.5530000000001</v>
      </c>
      <c r="IZ270" s="60">
        <v>395.42700000000002</v>
      </c>
      <c r="JA270" s="60">
        <v>1416.672</v>
      </c>
      <c r="JB270" s="60">
        <v>45.86</v>
      </c>
      <c r="JC270" s="60">
        <v>707.59299999999996</v>
      </c>
      <c r="JD270" s="60">
        <v>0.52600000000000002</v>
      </c>
      <c r="JE270" s="60">
        <v>431.25299999999999</v>
      </c>
      <c r="JF270" s="60">
        <v>97603.576000000001</v>
      </c>
      <c r="JG270" s="60">
        <v>95569.070999999996</v>
      </c>
      <c r="JH270" s="60">
        <v>0</v>
      </c>
      <c r="JI270" s="60">
        <v>2034.505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5.75" outlineLevelCol="1"/>
  <cols>
    <col min="1" max="1" width="30.625" customWidth="1"/>
    <col min="2" max="2" width="13" customWidth="1"/>
    <col min="3" max="3" width="11.3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59</v>
      </c>
    </row>
    <row r="3" spans="1:272">
      <c r="A3" t="s">
        <v>542</v>
      </c>
    </row>
    <row r="5" spans="1:272" ht="32.1" customHeight="1">
      <c r="A5" s="1192" t="s">
        <v>0</v>
      </c>
      <c r="B5" s="1192" t="s">
        <v>960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3.46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3.46</v>
      </c>
      <c r="JG49" s="59">
        <v>23.46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52.3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352.35</v>
      </c>
      <c r="JG72" s="60">
        <v>352.26400000000001</v>
      </c>
      <c r="JH72" s="60">
        <v>0</v>
      </c>
      <c r="JI72" s="60">
        <v>8.5999999999999993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0</v>
      </c>
      <c r="C73" s="59">
        <v>0</v>
      </c>
      <c r="D73" s="59">
        <v>0</v>
      </c>
      <c r="E73" s="59">
        <v>0</v>
      </c>
      <c r="F73" s="59">
        <v>0</v>
      </c>
      <c r="G73" s="59">
        <v>0</v>
      </c>
      <c r="H73" s="59">
        <v>0</v>
      </c>
      <c r="I73" s="59">
        <v>0</v>
      </c>
      <c r="J73" s="59">
        <v>0</v>
      </c>
      <c r="K73" s="59">
        <v>0</v>
      </c>
      <c r="L73" s="59">
        <v>0</v>
      </c>
      <c r="M73" s="59">
        <v>0</v>
      </c>
      <c r="N73" s="59">
        <v>0</v>
      </c>
      <c r="O73" s="59">
        <v>0</v>
      </c>
      <c r="P73" s="59">
        <v>0</v>
      </c>
      <c r="Q73" s="59">
        <v>0</v>
      </c>
      <c r="R73" s="59">
        <v>0</v>
      </c>
      <c r="S73" s="59">
        <v>0</v>
      </c>
      <c r="T73" s="59">
        <v>0</v>
      </c>
      <c r="U73" s="59">
        <v>0</v>
      </c>
      <c r="V73" s="59">
        <v>0</v>
      </c>
      <c r="W73" s="59">
        <v>0</v>
      </c>
      <c r="X73" s="59">
        <v>0</v>
      </c>
      <c r="Y73" s="59">
        <v>0</v>
      </c>
      <c r="Z73" s="59">
        <v>0</v>
      </c>
      <c r="AA73" s="59">
        <v>0</v>
      </c>
      <c r="AB73" s="59">
        <v>0</v>
      </c>
      <c r="AC73" s="59">
        <v>0</v>
      </c>
      <c r="AD73" s="59">
        <v>0</v>
      </c>
      <c r="AE73" s="59">
        <v>0</v>
      </c>
      <c r="AF73" s="59">
        <v>0</v>
      </c>
      <c r="AG73" s="59">
        <v>0</v>
      </c>
      <c r="AH73" s="59">
        <v>0</v>
      </c>
      <c r="AI73" s="59">
        <v>0</v>
      </c>
      <c r="AJ73" s="59">
        <v>0</v>
      </c>
      <c r="AK73" s="59">
        <v>0</v>
      </c>
      <c r="AL73" s="59">
        <v>0</v>
      </c>
      <c r="AM73" s="59">
        <v>0</v>
      </c>
      <c r="AN73" s="59">
        <v>0</v>
      </c>
      <c r="AO73" s="59">
        <v>0</v>
      </c>
      <c r="AP73" s="59">
        <v>0</v>
      </c>
      <c r="AQ73" s="59">
        <v>0</v>
      </c>
      <c r="AR73" s="59">
        <v>0</v>
      </c>
      <c r="AS73" s="59">
        <v>0</v>
      </c>
      <c r="AT73" s="59">
        <v>0</v>
      </c>
      <c r="AU73" s="59">
        <v>0</v>
      </c>
      <c r="AV73" s="59">
        <v>0</v>
      </c>
      <c r="AW73" s="59">
        <v>0</v>
      </c>
      <c r="AX73" s="59">
        <v>0</v>
      </c>
      <c r="AY73" s="59">
        <v>0</v>
      </c>
      <c r="AZ73" s="59">
        <v>0</v>
      </c>
      <c r="BA73" s="59">
        <v>0</v>
      </c>
      <c r="BB73" s="59">
        <v>0</v>
      </c>
      <c r="BC73" s="59">
        <v>0</v>
      </c>
      <c r="BD73" s="59">
        <v>0</v>
      </c>
      <c r="BE73" s="59">
        <v>0</v>
      </c>
      <c r="BF73" s="59">
        <v>0</v>
      </c>
      <c r="BG73" s="59">
        <v>0</v>
      </c>
      <c r="BH73" s="59">
        <v>0</v>
      </c>
      <c r="BI73" s="59">
        <v>0</v>
      </c>
      <c r="BJ73" s="59">
        <v>0</v>
      </c>
      <c r="BK73" s="59">
        <v>0</v>
      </c>
      <c r="BL73" s="59">
        <v>0</v>
      </c>
      <c r="BM73" s="59">
        <v>0</v>
      </c>
      <c r="BN73" s="59">
        <v>0</v>
      </c>
      <c r="BO73" s="59">
        <v>0</v>
      </c>
      <c r="BP73" s="59">
        <v>0</v>
      </c>
      <c r="BQ73" s="59">
        <v>0</v>
      </c>
      <c r="BR73" s="59">
        <v>0</v>
      </c>
      <c r="BS73" s="59">
        <v>0</v>
      </c>
      <c r="BT73" s="59">
        <v>0</v>
      </c>
      <c r="BU73" s="59">
        <v>0</v>
      </c>
      <c r="BV73" s="59">
        <v>0</v>
      </c>
      <c r="BW73" s="59">
        <v>0</v>
      </c>
      <c r="BX73" s="59">
        <v>0</v>
      </c>
      <c r="BY73" s="59">
        <v>0</v>
      </c>
      <c r="BZ73" s="59">
        <v>0</v>
      </c>
      <c r="CA73" s="59">
        <v>0</v>
      </c>
      <c r="CB73" s="59">
        <v>0</v>
      </c>
      <c r="CC73" s="59">
        <v>0</v>
      </c>
      <c r="CD73" s="59">
        <v>0</v>
      </c>
      <c r="CE73" s="59">
        <v>0</v>
      </c>
      <c r="CF73" s="59">
        <v>0</v>
      </c>
      <c r="CG73" s="59">
        <v>0</v>
      </c>
      <c r="CH73" s="59">
        <v>0</v>
      </c>
      <c r="CI73" s="59">
        <v>0</v>
      </c>
      <c r="CJ73" s="59">
        <v>0</v>
      </c>
      <c r="CK73" s="59">
        <v>0</v>
      </c>
      <c r="CL73" s="59">
        <v>0</v>
      </c>
      <c r="CM73" s="59">
        <v>0</v>
      </c>
      <c r="CN73" s="59">
        <v>0</v>
      </c>
      <c r="CO73" s="59">
        <v>0</v>
      </c>
      <c r="CP73" s="59">
        <v>0</v>
      </c>
      <c r="CQ73" s="59">
        <v>0</v>
      </c>
      <c r="CR73" s="59">
        <v>0</v>
      </c>
      <c r="CS73" s="59">
        <v>0</v>
      </c>
      <c r="CT73" s="59">
        <v>0</v>
      </c>
      <c r="CU73" s="59">
        <v>0</v>
      </c>
      <c r="CV73" s="59">
        <v>0</v>
      </c>
      <c r="CW73" s="59">
        <v>0</v>
      </c>
      <c r="CX73" s="59">
        <v>0</v>
      </c>
      <c r="CY73" s="59">
        <v>0</v>
      </c>
      <c r="CZ73" s="59">
        <v>0</v>
      </c>
      <c r="DA73" s="59">
        <v>0</v>
      </c>
      <c r="DB73" s="59">
        <v>0</v>
      </c>
      <c r="DC73" s="59">
        <v>0</v>
      </c>
      <c r="DD73" s="59">
        <v>0</v>
      </c>
      <c r="DE73" s="59">
        <v>0</v>
      </c>
      <c r="DF73" s="59">
        <v>0</v>
      </c>
      <c r="DG73" s="59">
        <v>0</v>
      </c>
      <c r="DH73" s="59">
        <v>0</v>
      </c>
      <c r="DI73" s="59">
        <v>0</v>
      </c>
      <c r="DJ73" s="59">
        <v>0</v>
      </c>
      <c r="DK73" s="59">
        <v>0</v>
      </c>
      <c r="DL73" s="59">
        <v>0</v>
      </c>
      <c r="DM73" s="59">
        <v>0</v>
      </c>
      <c r="DN73" s="59">
        <v>0</v>
      </c>
      <c r="DO73" s="59">
        <v>0</v>
      </c>
      <c r="DP73" s="59">
        <v>0</v>
      </c>
      <c r="DQ73" s="59">
        <v>0</v>
      </c>
      <c r="DR73" s="59">
        <v>0</v>
      </c>
      <c r="DS73" s="59">
        <v>0</v>
      </c>
      <c r="DT73" s="59">
        <v>0</v>
      </c>
      <c r="DU73" s="59">
        <v>0</v>
      </c>
      <c r="DV73" s="59">
        <v>0</v>
      </c>
      <c r="DW73" s="59">
        <v>0</v>
      </c>
      <c r="DX73" s="59">
        <v>0</v>
      </c>
      <c r="DY73" s="59">
        <v>0</v>
      </c>
      <c r="DZ73" s="59">
        <v>0</v>
      </c>
      <c r="EA73" s="59">
        <v>0</v>
      </c>
      <c r="EB73" s="59">
        <v>0</v>
      </c>
      <c r="EC73" s="59">
        <v>0</v>
      </c>
      <c r="ED73" s="59">
        <v>0</v>
      </c>
      <c r="EE73" s="59">
        <v>0</v>
      </c>
      <c r="EF73" s="59">
        <v>0</v>
      </c>
      <c r="EG73" s="59">
        <v>0</v>
      </c>
      <c r="EH73" s="59">
        <v>0</v>
      </c>
      <c r="EI73" s="59">
        <v>0</v>
      </c>
      <c r="EJ73" s="59">
        <v>0</v>
      </c>
      <c r="EK73" s="59">
        <v>0</v>
      </c>
      <c r="EL73" s="59">
        <v>0</v>
      </c>
      <c r="EM73" s="59">
        <v>0</v>
      </c>
      <c r="EN73" s="59">
        <v>0</v>
      </c>
      <c r="EO73" s="59">
        <v>0</v>
      </c>
      <c r="EP73" s="59">
        <v>0</v>
      </c>
      <c r="EQ73" s="59">
        <v>0</v>
      </c>
      <c r="ER73" s="59">
        <v>0</v>
      </c>
      <c r="ES73" s="59">
        <v>0</v>
      </c>
      <c r="ET73" s="59">
        <v>0</v>
      </c>
      <c r="EU73" s="59">
        <v>0</v>
      </c>
      <c r="EV73" s="59">
        <v>0</v>
      </c>
      <c r="EW73" s="59">
        <v>0</v>
      </c>
      <c r="EX73" s="59">
        <v>0</v>
      </c>
      <c r="EY73" s="59">
        <v>0</v>
      </c>
      <c r="EZ73" s="59">
        <v>0</v>
      </c>
      <c r="FA73" s="59">
        <v>0</v>
      </c>
      <c r="FB73" s="59">
        <v>0</v>
      </c>
      <c r="FC73" s="59">
        <v>0</v>
      </c>
      <c r="FD73" s="59">
        <v>0</v>
      </c>
      <c r="FE73" s="59">
        <v>0</v>
      </c>
      <c r="FF73" s="59">
        <v>0</v>
      </c>
      <c r="FG73" s="59">
        <v>0</v>
      </c>
      <c r="FH73" s="59">
        <v>0</v>
      </c>
      <c r="FI73" s="59">
        <v>0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0</v>
      </c>
      <c r="FQ73" s="59">
        <v>0</v>
      </c>
      <c r="FR73" s="59">
        <v>0</v>
      </c>
      <c r="FS73" s="59">
        <v>0</v>
      </c>
      <c r="FT73" s="59">
        <v>0</v>
      </c>
      <c r="FU73" s="59">
        <v>0</v>
      </c>
      <c r="FV73" s="59">
        <v>0</v>
      </c>
      <c r="FW73" s="59">
        <v>0</v>
      </c>
      <c r="FX73" s="59">
        <v>0</v>
      </c>
      <c r="FY73" s="59">
        <v>0</v>
      </c>
      <c r="FZ73" s="59">
        <v>0</v>
      </c>
      <c r="GA73" s="59">
        <v>0</v>
      </c>
      <c r="GB73" s="59">
        <v>0</v>
      </c>
      <c r="GC73" s="59">
        <v>0</v>
      </c>
      <c r="GD73" s="59">
        <v>0</v>
      </c>
      <c r="GE73" s="59">
        <v>0</v>
      </c>
      <c r="GF73" s="59">
        <v>0</v>
      </c>
      <c r="GG73" s="59">
        <v>0</v>
      </c>
      <c r="GH73" s="59">
        <v>0</v>
      </c>
      <c r="GI73" s="59">
        <v>0</v>
      </c>
      <c r="GJ73" s="59">
        <v>0</v>
      </c>
      <c r="GK73" s="59">
        <v>0</v>
      </c>
      <c r="GL73" s="59">
        <v>0</v>
      </c>
      <c r="GM73" s="59">
        <v>0</v>
      </c>
      <c r="GN73" s="59">
        <v>0</v>
      </c>
      <c r="GO73" s="59">
        <v>0</v>
      </c>
      <c r="GP73" s="59">
        <v>0</v>
      </c>
      <c r="GQ73" s="59">
        <v>0</v>
      </c>
      <c r="GR73" s="59">
        <v>0</v>
      </c>
      <c r="GS73" s="59">
        <v>0</v>
      </c>
      <c r="GT73" s="59">
        <v>0</v>
      </c>
      <c r="GU73" s="59">
        <v>0</v>
      </c>
      <c r="GV73" s="59">
        <v>0</v>
      </c>
      <c r="GW73" s="59">
        <v>0</v>
      </c>
      <c r="GX73" s="59">
        <v>0</v>
      </c>
      <c r="GY73" s="59">
        <v>0</v>
      </c>
      <c r="GZ73" s="59">
        <v>0</v>
      </c>
      <c r="HA73" s="59">
        <v>0</v>
      </c>
      <c r="HB73" s="59">
        <v>0</v>
      </c>
      <c r="HC73" s="59">
        <v>0</v>
      </c>
      <c r="HD73" s="59">
        <v>0</v>
      </c>
      <c r="HE73" s="59">
        <v>0</v>
      </c>
      <c r="HF73" s="59">
        <v>0</v>
      </c>
      <c r="HG73" s="59">
        <v>0</v>
      </c>
      <c r="HH73" s="59">
        <v>0</v>
      </c>
      <c r="HI73" s="59">
        <v>0</v>
      </c>
      <c r="HJ73" s="59">
        <v>0</v>
      </c>
      <c r="HK73" s="59">
        <v>0</v>
      </c>
      <c r="HL73" s="59">
        <v>0</v>
      </c>
      <c r="HM73" s="59">
        <v>0</v>
      </c>
      <c r="HN73" s="59">
        <v>0</v>
      </c>
      <c r="HO73" s="59">
        <v>0</v>
      </c>
      <c r="HP73" s="59">
        <v>0</v>
      </c>
      <c r="HQ73" s="59">
        <v>0</v>
      </c>
      <c r="HR73" s="59">
        <v>0</v>
      </c>
      <c r="HS73" s="59">
        <v>0</v>
      </c>
      <c r="HT73" s="59">
        <v>0</v>
      </c>
      <c r="HU73" s="59">
        <v>0</v>
      </c>
      <c r="HV73" s="59">
        <v>0</v>
      </c>
      <c r="HW73" s="59">
        <v>0</v>
      </c>
      <c r="HX73" s="59">
        <v>0</v>
      </c>
      <c r="HY73" s="59">
        <v>0</v>
      </c>
      <c r="HZ73" s="59">
        <v>0</v>
      </c>
      <c r="IA73" s="59">
        <v>0</v>
      </c>
      <c r="IB73" s="59">
        <v>0</v>
      </c>
      <c r="IC73" s="59">
        <v>0</v>
      </c>
      <c r="ID73" s="59">
        <v>0</v>
      </c>
      <c r="IE73" s="59">
        <v>0</v>
      </c>
      <c r="IF73" s="59">
        <v>0</v>
      </c>
      <c r="IG73" s="59">
        <v>0</v>
      </c>
      <c r="IH73" s="59">
        <v>0</v>
      </c>
      <c r="II73" s="59">
        <v>0</v>
      </c>
      <c r="IJ73" s="59">
        <v>0</v>
      </c>
      <c r="IK73" s="59">
        <v>0</v>
      </c>
      <c r="IL73" s="59">
        <v>0</v>
      </c>
      <c r="IM73" s="59">
        <v>0</v>
      </c>
      <c r="IN73" s="59">
        <v>0</v>
      </c>
      <c r="IO73" s="59">
        <v>0</v>
      </c>
      <c r="IP73" s="59">
        <v>0</v>
      </c>
      <c r="IQ73" s="59">
        <v>0</v>
      </c>
      <c r="IR73" s="59">
        <v>0</v>
      </c>
      <c r="IS73" s="59">
        <v>0</v>
      </c>
      <c r="IT73" s="59">
        <v>0</v>
      </c>
      <c r="IU73" s="59">
        <v>0</v>
      </c>
      <c r="IV73" s="59">
        <v>0</v>
      </c>
      <c r="IW73" s="59">
        <v>0</v>
      </c>
      <c r="IX73" s="59">
        <v>0</v>
      </c>
      <c r="IY73" s="59">
        <v>0</v>
      </c>
      <c r="IZ73" s="59">
        <v>0</v>
      </c>
      <c r="JA73" s="59">
        <v>0</v>
      </c>
      <c r="JB73" s="59">
        <v>0</v>
      </c>
      <c r="JC73" s="59">
        <v>0</v>
      </c>
      <c r="JD73" s="59">
        <v>0</v>
      </c>
      <c r="JE73" s="59">
        <v>0</v>
      </c>
      <c r="JF73" s="59">
        <v>0</v>
      </c>
      <c r="JG73" s="59">
        <v>0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375.81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375.81</v>
      </c>
      <c r="JG270" s="60">
        <v>375.72399999999999</v>
      </c>
      <c r="JH270" s="60">
        <v>0</v>
      </c>
      <c r="JI270" s="60">
        <v>8.5999999999999993E-2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30" t="s">
        <v>540</v>
      </c>
    </row>
    <row r="2" spans="1:272">
      <c r="A2" t="s">
        <v>963</v>
      </c>
    </row>
    <row r="3" spans="1:272">
      <c r="A3" t="s">
        <v>542</v>
      </c>
    </row>
    <row r="5" spans="1:272">
      <c r="A5" s="1192" t="s">
        <v>0</v>
      </c>
      <c r="B5" s="1192" t="s">
        <v>964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17928.978999999999</v>
      </c>
      <c r="C8" s="58">
        <v>14480.339</v>
      </c>
      <c r="D8" s="58">
        <v>294.58199999999999</v>
      </c>
      <c r="E8" s="58">
        <v>0</v>
      </c>
      <c r="F8" s="58">
        <v>0</v>
      </c>
      <c r="G8" s="58">
        <v>0</v>
      </c>
      <c r="H8" s="58">
        <v>0</v>
      </c>
      <c r="I8" s="58">
        <v>144.19300000000001</v>
      </c>
      <c r="J8" s="58">
        <v>343.63900000000001</v>
      </c>
      <c r="K8" s="58">
        <v>662.23400000000004</v>
      </c>
      <c r="L8" s="58">
        <v>6.9720000000000004</v>
      </c>
      <c r="M8" s="58">
        <v>0</v>
      </c>
      <c r="N8" s="58">
        <v>2.00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915.998</v>
      </c>
      <c r="AP8" s="58">
        <v>6656.6009999999997</v>
      </c>
      <c r="AQ8" s="58">
        <v>0.13900000000000001</v>
      </c>
      <c r="AR8" s="58">
        <v>136.05199999999999</v>
      </c>
      <c r="AS8" s="58">
        <v>0.111</v>
      </c>
      <c r="AT8" s="58">
        <v>83.129000000000005</v>
      </c>
      <c r="AU8" s="58">
        <v>0.16800000000000001</v>
      </c>
      <c r="AV8" s="58">
        <v>2861.6350000000002</v>
      </c>
      <c r="AW8" s="58">
        <v>132.37200000000001</v>
      </c>
      <c r="AX8" s="58">
        <v>59.616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2.6680000000000001</v>
      </c>
      <c r="HM8" s="58">
        <v>0</v>
      </c>
      <c r="HN8" s="58">
        <v>1.0820000000000001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7.23</v>
      </c>
      <c r="IJ8" s="58">
        <v>0</v>
      </c>
      <c r="IK8" s="58">
        <v>159.477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9499999999999998</v>
      </c>
      <c r="JB8" s="58">
        <v>0</v>
      </c>
      <c r="JC8" s="58">
        <v>0</v>
      </c>
      <c r="JD8" s="58">
        <v>0</v>
      </c>
      <c r="JE8" s="58">
        <v>0.13700000000000001</v>
      </c>
      <c r="JF8" s="58">
        <v>3448.64</v>
      </c>
      <c r="JG8" s="58">
        <v>3448.64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975.5619999999999</v>
      </c>
      <c r="C9" s="59">
        <v>2.2069999999999999</v>
      </c>
      <c r="D9" s="59">
        <v>0</v>
      </c>
      <c r="E9" s="59">
        <v>4.5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1.915</v>
      </c>
      <c r="AS9" s="59">
        <v>0</v>
      </c>
      <c r="AT9" s="59">
        <v>2E-3</v>
      </c>
      <c r="AU9" s="59">
        <v>4.0000000000000001E-3</v>
      </c>
      <c r="AV9" s="59">
        <v>0</v>
      </c>
      <c r="AW9" s="59">
        <v>9.1999999999999998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6.0000000000000001E-3</v>
      </c>
      <c r="HM9" s="59">
        <v>0</v>
      </c>
      <c r="HN9" s="59">
        <v>2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1.0999999999999999E-2</v>
      </c>
      <c r="IJ9" s="59">
        <v>0</v>
      </c>
      <c r="IK9" s="59">
        <v>0.127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1E-3</v>
      </c>
      <c r="JB9" s="59">
        <v>0</v>
      </c>
      <c r="JC9" s="59">
        <v>0</v>
      </c>
      <c r="JD9" s="59">
        <v>0</v>
      </c>
      <c r="JE9" s="59">
        <v>1E-3</v>
      </c>
      <c r="JF9" s="59">
        <v>2973.355</v>
      </c>
      <c r="JG9" s="59">
        <v>2973.355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1354.663</v>
      </c>
      <c r="C10" s="60">
        <v>222.07400000000001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.129</v>
      </c>
      <c r="AQ10" s="60">
        <v>118.56699999999999</v>
      </c>
      <c r="AR10" s="60">
        <v>15.789</v>
      </c>
      <c r="AS10" s="60">
        <v>5.5629999999999997</v>
      </c>
      <c r="AT10" s="60">
        <v>4.0000000000000001E-3</v>
      </c>
      <c r="AU10" s="60">
        <v>0</v>
      </c>
      <c r="AV10" s="60">
        <v>0.55100000000000005</v>
      </c>
      <c r="AW10" s="60">
        <v>75.194999999999993</v>
      </c>
      <c r="AX10" s="60">
        <v>0.78600000000000003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33300000000000002</v>
      </c>
      <c r="HM10" s="60">
        <v>0</v>
      </c>
      <c r="HN10" s="60">
        <v>0.13200000000000001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.41</v>
      </c>
      <c r="IJ10" s="60">
        <v>0</v>
      </c>
      <c r="IK10" s="60">
        <v>4.5919999999999996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7.0000000000000001E-3</v>
      </c>
      <c r="JB10" s="60">
        <v>0</v>
      </c>
      <c r="JC10" s="60">
        <v>0</v>
      </c>
      <c r="JD10" s="60">
        <v>0</v>
      </c>
      <c r="JE10" s="60">
        <v>1.6E-2</v>
      </c>
      <c r="JF10" s="60">
        <v>11132.589</v>
      </c>
      <c r="JG10" s="60">
        <v>11132.589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71.362000000000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71.3620000000001</v>
      </c>
      <c r="JG11" s="59">
        <v>725.00099999999998</v>
      </c>
      <c r="JH11" s="59">
        <v>0</v>
      </c>
      <c r="JI11" s="59">
        <v>646.36099999999999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077.047</v>
      </c>
      <c r="C12" s="60">
        <v>1118.8130000000001</v>
      </c>
      <c r="D12" s="60">
        <v>171.047</v>
      </c>
      <c r="E12" s="60">
        <v>196.84399999999999</v>
      </c>
      <c r="F12" s="60">
        <v>0</v>
      </c>
      <c r="G12" s="60">
        <v>10.704000000000001</v>
      </c>
      <c r="H12" s="60">
        <v>85.966999999999999</v>
      </c>
      <c r="I12" s="60">
        <v>1.6E-2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5.0030000000000001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1.952</v>
      </c>
      <c r="AF12" s="60">
        <v>0</v>
      </c>
      <c r="AG12" s="60">
        <v>2.149</v>
      </c>
      <c r="AH12" s="60">
        <v>54.469000000000001</v>
      </c>
      <c r="AI12" s="60">
        <v>0</v>
      </c>
      <c r="AJ12" s="60">
        <v>0.104</v>
      </c>
      <c r="AK12" s="60">
        <v>0</v>
      </c>
      <c r="AL12" s="60">
        <v>0</v>
      </c>
      <c r="AM12" s="60">
        <v>0</v>
      </c>
      <c r="AN12" s="60">
        <v>0</v>
      </c>
      <c r="AO12" s="60">
        <v>8.3000000000000004E-2</v>
      </c>
      <c r="AP12" s="60">
        <v>0.76700000000000002</v>
      </c>
      <c r="AQ12" s="60">
        <v>292.87400000000002</v>
      </c>
      <c r="AR12" s="60">
        <v>0.52900000000000003</v>
      </c>
      <c r="AS12" s="60">
        <v>0</v>
      </c>
      <c r="AT12" s="60">
        <v>0</v>
      </c>
      <c r="AU12" s="60">
        <v>0</v>
      </c>
      <c r="AV12" s="60">
        <v>0.43099999999999999</v>
      </c>
      <c r="AW12" s="60">
        <v>21.847999999999999</v>
      </c>
      <c r="AX12" s="60">
        <v>0</v>
      </c>
      <c r="AY12" s="60">
        <v>37.677999999999997</v>
      </c>
      <c r="AZ12" s="60">
        <v>119.15300000000001</v>
      </c>
      <c r="BA12" s="60">
        <v>36.414000000000001</v>
      </c>
      <c r="BB12" s="60">
        <v>0</v>
      </c>
      <c r="BC12" s="60">
        <v>0</v>
      </c>
      <c r="BD12" s="60">
        <v>0</v>
      </c>
      <c r="BE12" s="60">
        <v>2.42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.28899999999999998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12</v>
      </c>
      <c r="BU12" s="60">
        <v>0</v>
      </c>
      <c r="BV12" s="60">
        <v>0</v>
      </c>
      <c r="BW12" s="60">
        <v>0</v>
      </c>
      <c r="BX12" s="60">
        <v>6.9020000000000001</v>
      </c>
      <c r="BY12" s="60">
        <v>0</v>
      </c>
      <c r="BZ12" s="60">
        <v>3.817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5.5E-2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64.48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78500000000000003</v>
      </c>
      <c r="HM12" s="60">
        <v>0</v>
      </c>
      <c r="HN12" s="60">
        <v>0.314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958.2339999999999</v>
      </c>
      <c r="JG12" s="60">
        <v>1958.2339999999999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353.90899999999999</v>
      </c>
      <c r="C13" s="59">
        <v>130.43100000000001</v>
      </c>
      <c r="D13" s="59">
        <v>0</v>
      </c>
      <c r="E13" s="59">
        <v>0.57199999999999995</v>
      </c>
      <c r="F13" s="59">
        <v>2.173</v>
      </c>
      <c r="G13" s="59">
        <v>1.175</v>
      </c>
      <c r="H13" s="59">
        <v>2.2229999999999999</v>
      </c>
      <c r="I13" s="59">
        <v>1.45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121.476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1.3620000000000001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23.47800000000001</v>
      </c>
      <c r="JG13" s="59">
        <v>0</v>
      </c>
      <c r="JH13" s="59">
        <v>0</v>
      </c>
      <c r="JI13" s="59">
        <v>223.478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14.964</v>
      </c>
      <c r="C14" s="60">
        <v>2.9000000000000001E-2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2.9000000000000001E-2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4.935</v>
      </c>
      <c r="JG14" s="60">
        <v>0</v>
      </c>
      <c r="JH14" s="60">
        <v>0</v>
      </c>
      <c r="JI14" s="60">
        <v>14.935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620.25800000000004</v>
      </c>
      <c r="C15" s="59">
        <v>1.737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1.737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618.52099999999996</v>
      </c>
      <c r="JG15" s="59">
        <v>414.33</v>
      </c>
      <c r="JH15" s="59">
        <v>0</v>
      </c>
      <c r="JI15" s="59">
        <v>204.191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18.782</v>
      </c>
      <c r="C16" s="60">
        <v>18.782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2.1000000000000001E-2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18.760999999999999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243.84200000000001</v>
      </c>
      <c r="C17" s="59">
        <v>17.895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15.8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6.8000000000000005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2E-3</v>
      </c>
      <c r="HM17" s="59">
        <v>0</v>
      </c>
      <c r="HN17" s="59">
        <v>1E-3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16400000000000001</v>
      </c>
      <c r="IJ17" s="59">
        <v>0</v>
      </c>
      <c r="IK17" s="59">
        <v>1.84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225.947</v>
      </c>
      <c r="JG17" s="59">
        <v>224.86199999999999</v>
      </c>
      <c r="JH17" s="59">
        <v>0</v>
      </c>
      <c r="JI17" s="59">
        <v>1.085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256.82299999999998</v>
      </c>
      <c r="C18" s="60">
        <v>105.557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6870000000000001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48</v>
      </c>
      <c r="AQ18" s="60">
        <v>2.1999999999999999E-2</v>
      </c>
      <c r="AR18" s="60">
        <v>1.0999999999999999E-2</v>
      </c>
      <c r="AS18" s="60">
        <v>0.01</v>
      </c>
      <c r="AT18" s="60">
        <v>66.587999999999994</v>
      </c>
      <c r="AU18" s="60">
        <v>0</v>
      </c>
      <c r="AV18" s="60">
        <v>2.1000000000000001E-2</v>
      </c>
      <c r="AW18" s="60">
        <v>7.0940000000000003</v>
      </c>
      <c r="AX18" s="60">
        <v>0</v>
      </c>
      <c r="AY18" s="60">
        <v>0</v>
      </c>
      <c r="AZ18" s="60">
        <v>0</v>
      </c>
      <c r="BA18" s="60">
        <v>6.000000000000000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9.834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9.3339999999999996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6.3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0399999999999998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.5000000000000001E-2</v>
      </c>
      <c r="HM18" s="60">
        <v>0</v>
      </c>
      <c r="HN18" s="60">
        <v>0.01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51.26599999999999</v>
      </c>
      <c r="JG18" s="60">
        <v>45.371000000000002</v>
      </c>
      <c r="JH18" s="60">
        <v>0</v>
      </c>
      <c r="JI18" s="60">
        <v>105.895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74.962000000000003</v>
      </c>
      <c r="C20" s="60">
        <v>73.40500000000000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6.000000000000000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2.1999999999999999E-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6.0000000000000001E-3</v>
      </c>
      <c r="AX20" s="60">
        <v>0</v>
      </c>
      <c r="AY20" s="60">
        <v>0</v>
      </c>
      <c r="AZ20" s="60">
        <v>0</v>
      </c>
      <c r="BA20" s="60">
        <v>1.3080000000000001</v>
      </c>
      <c r="BB20" s="60">
        <v>0.66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.6619999999999999</v>
      </c>
      <c r="BJ20" s="60">
        <v>0.23400000000000001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.17599999999999999</v>
      </c>
      <c r="BS20" s="60">
        <v>0.20899999999999999</v>
      </c>
      <c r="BT20" s="60">
        <v>0</v>
      </c>
      <c r="BU20" s="60">
        <v>0</v>
      </c>
      <c r="BV20" s="60">
        <v>0.85799999999999998</v>
      </c>
      <c r="BW20" s="60">
        <v>9.6000000000000002E-2</v>
      </c>
      <c r="BX20" s="60">
        <v>0.80200000000000005</v>
      </c>
      <c r="BY20" s="60">
        <v>0</v>
      </c>
      <c r="BZ20" s="60">
        <v>66.524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83399999999999996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6.0000000000000001E-3</v>
      </c>
      <c r="HM20" s="60">
        <v>0</v>
      </c>
      <c r="HN20" s="60">
        <v>2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1.5569999999999999</v>
      </c>
      <c r="JG20" s="60">
        <v>1.157</v>
      </c>
      <c r="JH20" s="60">
        <v>0</v>
      </c>
      <c r="JI20" s="60">
        <v>0.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5.3890000000000002</v>
      </c>
      <c r="C21" s="59">
        <v>5.3890000000000002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5.117</v>
      </c>
      <c r="BL21" s="59">
        <v>0.17599999999999999</v>
      </c>
      <c r="BM21" s="59">
        <v>0</v>
      </c>
      <c r="BN21" s="59">
        <v>8.4000000000000005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1.2E-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36.755000000000003</v>
      </c>
      <c r="C22" s="60">
        <v>2.0739999999999998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.36099999999999999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E-3</v>
      </c>
      <c r="AU22" s="60">
        <v>1.4390000000000001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7000000000000001E-2</v>
      </c>
      <c r="HM22" s="60">
        <v>0</v>
      </c>
      <c r="HN22" s="60">
        <v>1.4E-2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E-2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2.1999999999999999E-2</v>
      </c>
      <c r="IJ22" s="60">
        <v>0</v>
      </c>
      <c r="IK22" s="60">
        <v>0.20300000000000001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E-3</v>
      </c>
      <c r="JB22" s="60">
        <v>0</v>
      </c>
      <c r="JC22" s="60">
        <v>0</v>
      </c>
      <c r="JD22" s="60">
        <v>0</v>
      </c>
      <c r="JE22" s="60">
        <v>1E-3</v>
      </c>
      <c r="JF22" s="60">
        <v>34.680999999999997</v>
      </c>
      <c r="JG22" s="60">
        <v>34.680999999999997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05.98</v>
      </c>
      <c r="C24" s="60">
        <v>205.98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2.3420000000000001</v>
      </c>
      <c r="AP24" s="60">
        <v>23.161999999999999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74.55199999999999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5.9240000000000004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E-3</v>
      </c>
      <c r="C27" s="59">
        <v>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1E-3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008.107</v>
      </c>
      <c r="C28" s="60">
        <v>2008.107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6.045999999999999</v>
      </c>
      <c r="Y28" s="60">
        <v>5.8999999999999997E-2</v>
      </c>
      <c r="Z28" s="60">
        <v>6.9000000000000006E-2</v>
      </c>
      <c r="AA28" s="60">
        <v>0</v>
      </c>
      <c r="AB28" s="60">
        <v>1377.094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0.625</v>
      </c>
      <c r="BR28" s="60">
        <v>5.7000000000000002E-2</v>
      </c>
      <c r="BS28" s="60">
        <v>0</v>
      </c>
      <c r="BT28" s="60">
        <v>1.3220000000000001</v>
      </c>
      <c r="BU28" s="60">
        <v>0</v>
      </c>
      <c r="BV28" s="60">
        <v>0</v>
      </c>
      <c r="BW28" s="60">
        <v>0</v>
      </c>
      <c r="BX28" s="60">
        <v>0.27900000000000003</v>
      </c>
      <c r="BY28" s="60">
        <v>0</v>
      </c>
      <c r="BZ28" s="60">
        <v>0</v>
      </c>
      <c r="CA28" s="60">
        <v>0.39900000000000002</v>
      </c>
      <c r="CB28" s="60">
        <v>0.3</v>
      </c>
      <c r="CC28" s="60">
        <v>0</v>
      </c>
      <c r="CD28" s="60">
        <v>0</v>
      </c>
      <c r="CE28" s="60">
        <v>0.96499999999999997</v>
      </c>
      <c r="CF28" s="60">
        <v>531.57799999999997</v>
      </c>
      <c r="CG28" s="60">
        <v>21.646000000000001</v>
      </c>
      <c r="CH28" s="60">
        <v>0</v>
      </c>
      <c r="CI28" s="60">
        <v>0</v>
      </c>
      <c r="CJ28" s="60">
        <v>3.0000000000000001E-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7.66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1508.857</v>
      </c>
      <c r="C29" s="59">
        <v>1508.857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20300000000000001</v>
      </c>
      <c r="Y29" s="59">
        <v>8.859</v>
      </c>
      <c r="Z29" s="59">
        <v>3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67.40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1.079</v>
      </c>
      <c r="CB29" s="59">
        <v>1E-3</v>
      </c>
      <c r="CC29" s="59">
        <v>11.614000000000001</v>
      </c>
      <c r="CD29" s="59">
        <v>2.4E-2</v>
      </c>
      <c r="CE29" s="59">
        <v>0.109</v>
      </c>
      <c r="CF29" s="59">
        <v>468.18200000000002</v>
      </c>
      <c r="CG29" s="59">
        <v>0</v>
      </c>
      <c r="CH29" s="59">
        <v>0</v>
      </c>
      <c r="CI29" s="59">
        <v>428.27699999999999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9.600000000000000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83899999999999997</v>
      </c>
      <c r="DF29" s="59">
        <v>0</v>
      </c>
      <c r="DG29" s="59">
        <v>0</v>
      </c>
      <c r="DH29" s="59">
        <v>0</v>
      </c>
      <c r="DI29" s="59">
        <v>0</v>
      </c>
      <c r="DJ29" s="59">
        <v>21.46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.159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.379</v>
      </c>
      <c r="HM29" s="59">
        <v>0</v>
      </c>
      <c r="HN29" s="59">
        <v>0.16700000000000001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295.7349999999999</v>
      </c>
      <c r="C30" s="60">
        <v>1295.7349999999999</v>
      </c>
      <c r="D30" s="60">
        <v>4.2000000000000003E-2</v>
      </c>
      <c r="E30" s="60">
        <v>7.0000000000000001E-3</v>
      </c>
      <c r="F30" s="60">
        <v>1.7999999999999999E-2</v>
      </c>
      <c r="G30" s="60">
        <v>26.632000000000001</v>
      </c>
      <c r="H30" s="60">
        <v>0.02</v>
      </c>
      <c r="I30" s="60">
        <v>7.0250000000000004</v>
      </c>
      <c r="J30" s="60">
        <v>0.38</v>
      </c>
      <c r="K30" s="60">
        <v>5.0410000000000004</v>
      </c>
      <c r="L30" s="60">
        <v>0.121</v>
      </c>
      <c r="M30" s="60">
        <v>4.6319999999999997</v>
      </c>
      <c r="N30" s="60">
        <v>1E-3</v>
      </c>
      <c r="O30" s="60">
        <v>0</v>
      </c>
      <c r="P30" s="60">
        <v>4.6859999999999999</v>
      </c>
      <c r="Q30" s="60">
        <v>0</v>
      </c>
      <c r="R30" s="60">
        <v>8.3000000000000007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39.005</v>
      </c>
      <c r="AA30" s="60">
        <v>12.063000000000001</v>
      </c>
      <c r="AB30" s="60">
        <v>0</v>
      </c>
      <c r="AC30" s="60">
        <v>0</v>
      </c>
      <c r="AD30" s="60">
        <v>0</v>
      </c>
      <c r="AE30" s="60">
        <v>8.1329999999999991</v>
      </c>
      <c r="AF30" s="60">
        <v>1.079</v>
      </c>
      <c r="AG30" s="60">
        <v>0.60799999999999998</v>
      </c>
      <c r="AH30" s="60">
        <v>0.69099999999999995</v>
      </c>
      <c r="AI30" s="60">
        <v>2.758</v>
      </c>
      <c r="AJ30" s="60">
        <v>1.2569999999999999</v>
      </c>
      <c r="AK30" s="60">
        <v>0.16900000000000001</v>
      </c>
      <c r="AL30" s="60">
        <v>0</v>
      </c>
      <c r="AM30" s="60">
        <v>0</v>
      </c>
      <c r="AN30" s="60">
        <v>4.8879999999999999</v>
      </c>
      <c r="AO30" s="60">
        <v>1.117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1.347</v>
      </c>
      <c r="AX30" s="60">
        <v>1.296</v>
      </c>
      <c r="AY30" s="60">
        <v>0</v>
      </c>
      <c r="AZ30" s="60">
        <v>0</v>
      </c>
      <c r="BA30" s="60">
        <v>0</v>
      </c>
      <c r="BB30" s="60">
        <v>0.4050000000000000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106</v>
      </c>
      <c r="BJ30" s="60">
        <v>0</v>
      </c>
      <c r="BK30" s="60">
        <v>0</v>
      </c>
      <c r="BL30" s="60">
        <v>0</v>
      </c>
      <c r="BM30" s="60">
        <v>0</v>
      </c>
      <c r="BN30" s="60">
        <v>5.0890000000000004</v>
      </c>
      <c r="BO30" s="60">
        <v>0</v>
      </c>
      <c r="BP30" s="60">
        <v>0</v>
      </c>
      <c r="BQ30" s="60">
        <v>2.2120000000000002</v>
      </c>
      <c r="BR30" s="60">
        <v>2.1440000000000001</v>
      </c>
      <c r="BS30" s="60">
        <v>4.0590000000000002</v>
      </c>
      <c r="BT30" s="60">
        <v>439.255</v>
      </c>
      <c r="BU30" s="60">
        <v>1.607</v>
      </c>
      <c r="BV30" s="60">
        <v>36.06</v>
      </c>
      <c r="BW30" s="60">
        <v>0.32700000000000001</v>
      </c>
      <c r="BX30" s="60">
        <v>7.7720000000000002</v>
      </c>
      <c r="BY30" s="60">
        <v>0</v>
      </c>
      <c r="BZ30" s="60">
        <v>23.986000000000001</v>
      </c>
      <c r="CA30" s="60">
        <v>186.31399999999999</v>
      </c>
      <c r="CB30" s="60">
        <v>120.857</v>
      </c>
      <c r="CC30" s="60">
        <v>95.096000000000004</v>
      </c>
      <c r="CD30" s="60">
        <v>0.25700000000000001</v>
      </c>
      <c r="CE30" s="60">
        <v>26.222000000000001</v>
      </c>
      <c r="CF30" s="60">
        <v>29.277999999999999</v>
      </c>
      <c r="CG30" s="60">
        <v>0.40899999999999997</v>
      </c>
      <c r="CH30" s="60">
        <v>0</v>
      </c>
      <c r="CI30" s="60">
        <v>0</v>
      </c>
      <c r="CJ30" s="60">
        <v>2.819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3.992999999999999</v>
      </c>
      <c r="CR30" s="60">
        <v>1E-3</v>
      </c>
      <c r="CS30" s="60">
        <v>0.13400000000000001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1.0680000000000001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8.9999999999999993E-3</v>
      </c>
      <c r="DH30" s="60">
        <v>0</v>
      </c>
      <c r="DI30" s="60">
        <v>0</v>
      </c>
      <c r="DJ30" s="60">
        <v>0.04</v>
      </c>
      <c r="DK30" s="60">
        <v>0</v>
      </c>
      <c r="DL30" s="60">
        <v>0</v>
      </c>
      <c r="DM30" s="60">
        <v>52.735999999999997</v>
      </c>
      <c r="DN30" s="60">
        <v>0</v>
      </c>
      <c r="DO30" s="60">
        <v>0</v>
      </c>
      <c r="DP30" s="60">
        <v>0</v>
      </c>
      <c r="DQ30" s="60">
        <v>0</v>
      </c>
      <c r="DR30" s="60">
        <v>0.2</v>
      </c>
      <c r="DS30" s="60">
        <v>0</v>
      </c>
      <c r="DT30" s="60">
        <v>0</v>
      </c>
      <c r="DU30" s="60">
        <v>0</v>
      </c>
      <c r="DV30" s="60">
        <v>1.669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3.0000000000000001E-3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4.0000000000000001E-3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8000000000000001E-2</v>
      </c>
      <c r="HM30" s="60">
        <v>0</v>
      </c>
      <c r="HN30" s="60">
        <v>1.0999999999999999E-2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6</v>
      </c>
      <c r="IK30" s="60">
        <v>1.6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1.7000000000000001E-2</v>
      </c>
      <c r="JB30" s="60">
        <v>0</v>
      </c>
      <c r="JC30" s="60">
        <v>5.6000000000000001E-2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257.402</v>
      </c>
      <c r="C45" s="59">
        <v>1683.805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3.37</v>
      </c>
      <c r="J45" s="59">
        <v>224.72300000000001</v>
      </c>
      <c r="K45" s="59">
        <v>900.76400000000001</v>
      </c>
      <c r="L45" s="59">
        <v>8.4350000000000005</v>
      </c>
      <c r="M45" s="59">
        <v>26.036999999999999</v>
      </c>
      <c r="N45" s="59">
        <v>0.92100000000000004</v>
      </c>
      <c r="O45" s="59">
        <v>0</v>
      </c>
      <c r="P45" s="59">
        <v>0</v>
      </c>
      <c r="Q45" s="59">
        <v>0</v>
      </c>
      <c r="R45" s="59">
        <v>0</v>
      </c>
      <c r="S45" s="59">
        <v>0.381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1.081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64</v>
      </c>
      <c r="DX45" s="59">
        <v>0.36899999999999999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999999999999994E-2</v>
      </c>
      <c r="GY45" s="59">
        <v>0</v>
      </c>
      <c r="GZ45" s="59">
        <v>0.66300000000000003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2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760000000000001</v>
      </c>
      <c r="JB45" s="59">
        <v>0</v>
      </c>
      <c r="JC45" s="59">
        <v>0</v>
      </c>
      <c r="JD45" s="59">
        <v>0</v>
      </c>
      <c r="JE45" s="59">
        <v>2.657</v>
      </c>
      <c r="JF45" s="59">
        <v>573.59699999999998</v>
      </c>
      <c r="JG45" s="59">
        <v>573.59699999999998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3619.971</v>
      </c>
      <c r="C46" s="60">
        <v>12094.505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83.421000000000006</v>
      </c>
      <c r="K46" s="60">
        <v>986.70399999999995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30.370999999999999</v>
      </c>
      <c r="U46" s="60">
        <v>0</v>
      </c>
      <c r="V46" s="60">
        <v>0</v>
      </c>
      <c r="W46" s="60">
        <v>0</v>
      </c>
      <c r="X46" s="60">
        <v>0</v>
      </c>
      <c r="Y46" s="60">
        <v>9.8469999999999995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2716.9720000000002</v>
      </c>
      <c r="AP46" s="60">
        <v>1699.4649999999999</v>
      </c>
      <c r="AQ46" s="60">
        <v>287.67899999999997</v>
      </c>
      <c r="AR46" s="60">
        <v>313.37299999999999</v>
      </c>
      <c r="AS46" s="60">
        <v>348.613</v>
      </c>
      <c r="AT46" s="60">
        <v>122.947</v>
      </c>
      <c r="AU46" s="60">
        <v>34.933</v>
      </c>
      <c r="AV46" s="60">
        <v>2134.877</v>
      </c>
      <c r="AW46" s="60">
        <v>557.90200000000004</v>
      </c>
      <c r="AX46" s="60">
        <v>1220.117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56</v>
      </c>
      <c r="BE46" s="60">
        <v>0</v>
      </c>
      <c r="BF46" s="60">
        <v>0</v>
      </c>
      <c r="BG46" s="60">
        <v>0</v>
      </c>
      <c r="BH46" s="60">
        <v>1.0369999999999999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35.94300000000001</v>
      </c>
      <c r="BO46" s="60">
        <v>94.176000000000002</v>
      </c>
      <c r="BP46" s="60">
        <v>0</v>
      </c>
      <c r="BQ46" s="60">
        <v>0</v>
      </c>
      <c r="BR46" s="60">
        <v>0.03</v>
      </c>
      <c r="BS46" s="60">
        <v>35.283000000000001</v>
      </c>
      <c r="BT46" s="60">
        <v>67.567999999999998</v>
      </c>
      <c r="BU46" s="60">
        <v>176.31700000000001</v>
      </c>
      <c r="BV46" s="60">
        <v>42.636000000000003</v>
      </c>
      <c r="BW46" s="60">
        <v>10.73</v>
      </c>
      <c r="BX46" s="60">
        <v>77.531999999999996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3.0489999999999999</v>
      </c>
      <c r="CE46" s="60">
        <v>0.8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2.6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0979999999999999</v>
      </c>
      <c r="DX46" s="60">
        <v>35.104999999999997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2E-3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2.294</v>
      </c>
      <c r="HM46" s="60">
        <v>0</v>
      </c>
      <c r="HN46" s="60">
        <v>13.943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1879999999999999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95.331999999999994</v>
      </c>
      <c r="IJ46" s="60">
        <v>0</v>
      </c>
      <c r="IK46" s="60">
        <v>649.03700000000003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7.584</v>
      </c>
      <c r="JB46" s="